SE)*Algemeen!G1413</f>
        <v>5430.8212793037819</v>
      </c>
    </row>
    <row r="1505" spans="1:7" x14ac:dyDescent="0.25">
      <c r="A1505" s="820"/>
      <c r="D1505" s="37" t="str">
        <f>"[i"&amp;'Input - Output'!H726&amp;"] "&amp;$D$46</f>
        <v>[iR2] Modale massa</v>
      </c>
      <c r="G1505" s="142">
        <f ca="1">VLOOKUP(Randcondities,Tabellen!$B$184:$J$186,COLUMN(Tabellen!$J$182)-COLUMN(Tabellen!$B$182)+1,FALSE)*Algemeen!G1414</f>
        <v>5430.8212793037819</v>
      </c>
    </row>
    <row r="1506" spans="1:7" x14ac:dyDescent="0.25">
      <c r="A1506" s="820"/>
      <c r="D1506" s="37" t="str">
        <f>"[i"&amp;'Input - Output'!H727&amp;"] "&amp;$D$46</f>
        <v>[iR2] Modale massa</v>
      </c>
      <c r="G1506" s="142">
        <f ca="1">VLOOKUP(Randcondities,Tabellen!$B$184:$J$186,COLUMN(Tabellen!$J$182)-COLUMN(Tabellen!$B$182)+1,FALSE)*Algemeen!G1415</f>
        <v>5430.8212793037819</v>
      </c>
    </row>
    <row r="1507" spans="1:7" x14ac:dyDescent="0.25">
      <c r="A1507" s="820"/>
      <c r="D1507" s="37" t="str">
        <f>"[i"&amp;'Input - Output'!H728&amp;"] "&amp;$D$46</f>
        <v>[iR2] Modale massa</v>
      </c>
      <c r="G1507" s="142">
        <f ca="1">VLOOKUP(Randcondities,Tabellen!$B$184:$J$186,COLUMN(Tabellen!$J$182)-COLUMN(Tabellen!$B$182)+1,FALSE)*Algemeen!G1416</f>
        <v>5430.8212793037819</v>
      </c>
    </row>
    <row r="1508" spans="1:7" x14ac:dyDescent="0.25">
      <c r="A1508" s="820"/>
      <c r="D1508" s="37" t="str">
        <f>"[i"&amp;'Input - Output'!H729&amp;"] "&amp;$D$46</f>
        <v>[iR2] Modale massa</v>
      </c>
      <c r="G1508" s="142">
        <f ca="1">VLOOKUP(Randcondities,Tabellen!$B$184:$J$186,COLUMN(Tabellen!$J$182)-COLUMN(Tabellen!$B$182)+1,FALSE)*Algemeen!G1417</f>
        <v>5430.8212793037819</v>
      </c>
    </row>
    <row r="1509" spans="1:7" x14ac:dyDescent="0.25">
      <c r="A1509" s="820"/>
      <c r="D1509" s="37" t="str">
        <f>"[i"&amp;'Input - Output'!H730&amp;"] "&amp;$D$46</f>
        <v>[iR2] Modale massa</v>
      </c>
      <c r="G1509" s="142">
        <f ca="1">VLOOKUP(Randcondities,Tabellen!$B$184:$J$186,COLUMN(Tabellen!$J$182)-COLUMN(Tabellen!$B$182)+1,FALSE)*Algemeen!G1418</f>
        <v>5430.8212793037819</v>
      </c>
    </row>
    <row r="1510" spans="1:7" x14ac:dyDescent="0.25">
      <c r="A1510" s="820"/>
      <c r="D1510" s="37" t="str">
        <f>"[i"&amp;'Input - Output'!H731&amp;"] "&amp;$D$46</f>
        <v>[iR2] Modale massa</v>
      </c>
      <c r="G1510" s="142">
        <f ca="1">VLOOKUP(Randcondities,Tabellen!$B$184:$J$186,COLUMN(Tabellen!$J$182)-COLUMN(Tabellen!$B$182)+1,FALSE)*Algemeen!G1419</f>
        <v>5430.8212793037819</v>
      </c>
    </row>
    <row r="1511" spans="1:7" x14ac:dyDescent="0.25">
      <c r="A1511" s="820"/>
      <c r="D1511" s="37" t="str">
        <f>"[i"&amp;'Input - Output'!H732&amp;"] "&amp;$D$46</f>
        <v>[iR2] Modale massa</v>
      </c>
      <c r="G1511" s="142">
        <f ca="1">VLOOKUP(Randcondities,Tabellen!$B$184:$J$186,COLUMN(Tabellen!$J$182)-COLUMN(Tabellen!$B$182)+1,FALSE)*Algemeen!G1420</f>
        <v>5430.8212793037819</v>
      </c>
    </row>
    <row r="1512" spans="1:7" x14ac:dyDescent="0.25">
      <c r="A1512" s="820"/>
      <c r="D1512" s="37" t="str">
        <f>"[i"&amp;'Input - Output'!H733&amp;"] "&amp;$D$46</f>
        <v>[iR2] Modale massa</v>
      </c>
      <c r="G1512" s="142">
        <f ca="1">VLOOKUP(Randcondities,Tabellen!$B$184:$J$186,COLUMN(Tabellen!$J$182)-COLUMN(Tabellen!$B$182)+1,FALSE)*Algemeen!G1421</f>
        <v>5430.8212793037819</v>
      </c>
    </row>
    <row r="1513" spans="1:7" x14ac:dyDescent="0.25">
      <c r="A1513" s="820"/>
      <c r="D1513" s="37" t="str">
        <f>"[i"&amp;'Input - Output'!H734&amp;"] "&amp;$D$46</f>
        <v>[iR2] Modale massa</v>
      </c>
      <c r="G1513" s="142">
        <f ca="1">VLOOKUP(Randcondities,Tabellen!$B$184:$J$186,COLUMN(Tabellen!$J$182)-COLUMN(Tabellen!$B$182)+1,FALSE)*Algemeen!G1422</f>
        <v>5430.8212793037819</v>
      </c>
    </row>
    <row r="1514" spans="1:7" x14ac:dyDescent="0.25">
      <c r="A1514" s="820"/>
      <c r="D1514" s="37" t="str">
        <f>"[i"&amp;'Input - Output'!H735&amp;"] "&amp;$D$46</f>
        <v>[iR2] Modale massa</v>
      </c>
      <c r="G1514" s="142">
        <f ca="1">VLOOKUP(Randcondities,Tabellen!$B$184:$J$186,COLUMN(Tabellen!$J$182)-COLUMN(Tabellen!$B$182)+1,FALSE)*Algemeen!G1423</f>
        <v>5430.8212793037819</v>
      </c>
    </row>
    <row r="1515" spans="1:7" x14ac:dyDescent="0.25">
      <c r="A1515" s="820"/>
      <c r="D1515" s="37" t="str">
        <f>"[i"&amp;'Input - Output'!H736&amp;"] "&amp;$D$46</f>
        <v>[iR2] Modale massa</v>
      </c>
      <c r="G1515" s="142">
        <f ca="1">VLOOKUP(Randcondities,Tabellen!$B$184:$J$186,COLUMN(Tabellen!$J$182)-COLUMN(Tabellen!$B$182)+1,FALSE)*Algemeen!G1424</f>
        <v>5430.8212793037819</v>
      </c>
    </row>
    <row r="1516" spans="1:7" x14ac:dyDescent="0.25">
      <c r="A1516" s="820"/>
      <c r="D1516" s="37" t="str">
        <f>"[i"&amp;'Input - Output'!H737&amp;"] "&amp;$D$46</f>
        <v>[iR2] Modale massa</v>
      </c>
      <c r="G1516" s="142">
        <f ca="1">VLOOKUP(Randcondities,Tabellen!$B$184:$J$186,COLUMN(Tabellen!$J$182)-COLUMN(Tabellen!$B$182)+1,FALSE)*Algemeen!G1425</f>
        <v>5430.8212793037819</v>
      </c>
    </row>
    <row r="1517" spans="1:7" x14ac:dyDescent="0.25">
      <c r="A1517" s="820"/>
      <c r="D1517" s="37" t="str">
        <f>"[i"&amp;'Input - Output'!H738&amp;"] "&amp;$D$46</f>
        <v>[iR2] Modale massa</v>
      </c>
      <c r="G1517" s="142">
        <f ca="1">VLOOKUP(Randcondities,Tabellen!$B$184:$J$186,COLUMN(Tabellen!$J$182)-COLUMN(Tabellen!$B$182)+1,FALSE)*Algemeen!G1426</f>
        <v>5430.8212793037819</v>
      </c>
    </row>
    <row r="1518" spans="1:7" x14ac:dyDescent="0.25">
      <c r="A1518" s="820"/>
      <c r="D1518" s="37" t="str">
        <f>"[i"&amp;'Input - Output'!H739&amp;"] "&amp;$D$46</f>
        <v>[iR2] Modale massa</v>
      </c>
      <c r="G1518" s="142">
        <f ca="1">VLOOKUP(Randcondities,Tabellen!$B$184:$J$186,COLUMN(Tabellen!$J$182)-COLUMN(Tabellen!$B$182)+1,FALSE)*Algemeen!G1427</f>
        <v>5430.8212793037819</v>
      </c>
    </row>
    <row r="1519" spans="1:7" x14ac:dyDescent="0.25">
      <c r="A1519" s="820"/>
      <c r="D1519" s="37" t="str">
        <f>"[i"&amp;'Input - Output'!H740&amp;"] "&amp;$D$46</f>
        <v>[iR2] Modale massa</v>
      </c>
      <c r="G1519" s="142">
        <f ca="1">VLOOKUP(Randcondities,Tabellen!$B$184:$J$186,COLUMN(Tabellen!$J$182)-COLUMN(Tabellen!$B$182)+1,FALSE)*Algemeen!G1428</f>
        <v>5430.8212793037819</v>
      </c>
    </row>
    <row r="1520" spans="1:7" x14ac:dyDescent="0.25">
      <c r="A1520" s="820"/>
      <c r="D1520" s="37" t="str">
        <f>"[i"&amp;'Input - Output'!H741&amp;"] "&amp;$D$46</f>
        <v>[iR2] Modale massa</v>
      </c>
      <c r="G1520" s="142">
        <f ca="1">VLOOKUP(Randcondities,Tabellen!$B$184:$J$186,COLUMN(Tabellen!$J$182)-COLUMN(Tabellen!$B$182)+1,FALSE)*Algemeen!G1429</f>
        <v>5430.8212793037819</v>
      </c>
    </row>
    <row r="1521" spans="1:7" x14ac:dyDescent="0.25">
      <c r="A1521" s="820"/>
      <c r="D1521" s="37" t="str">
        <f>"[i"&amp;'Input - Output'!H742&amp;"] "&amp;$D$46</f>
        <v>[iR2] Modale massa</v>
      </c>
      <c r="G1521" s="142">
        <f ca="1">VLOOKUP(Randcondities,Tabellen!$B$184:$J$186,COLUMN(Tabellen!$J$182)-COLUMN(Tabellen!$B$182)+1,FALSE)*Algemeen!G1430</f>
        <v>5430.8212793037819</v>
      </c>
    </row>
    <row r="1522" spans="1:7" x14ac:dyDescent="0.25">
      <c r="A1522" s="820"/>
      <c r="D1522" s="37" t="str">
        <f>"[i"&amp;'Input - Output'!H743&amp;"] "&amp;$D$46</f>
        <v>[iR2] Modale massa</v>
      </c>
      <c r="G1522" s="142">
        <f ca="1">VLOOKUP(Randcondities,Tabellen!$B$184:$J$186,COLUMN(Tabellen!$J$182)-COLUMN(Tabellen!$B$182)+1,FALSE)*Algemeen!G1431</f>
        <v>5430.8212793037819</v>
      </c>
    </row>
    <row r="1523" spans="1:7" x14ac:dyDescent="0.25">
      <c r="A1523" s="820"/>
      <c r="D1523" s="37" t="str">
        <f>"[i"&amp;'Input - Output'!H744&amp;"] "&amp;$D$46</f>
        <v>[iR2] Modale massa</v>
      </c>
      <c r="G1523" s="142">
        <f ca="1">VLOOKUP(Randcondities,Tabellen!$B$184:$J$186,COLUMN(Tabellen!$J$182)-COLUMN(Tabellen!$B$182)+1,FALSE)*Algemeen!G1432</f>
        <v>5430.8212793037819</v>
      </c>
    </row>
    <row r="1524" spans="1:7" x14ac:dyDescent="0.25">
      <c r="A1524" s="820"/>
      <c r="D1524" s="37" t="str">
        <f>"[i"&amp;'Input - Output'!H745&amp;"] "&amp;$D$46</f>
        <v>[iR2] Modale massa</v>
      </c>
      <c r="G1524" s="142">
        <f ca="1">VLOOKUP(Randcondities,Tabellen!$B$184:$J$186,COLUMN(Tabellen!$J$182)-COLUMN(Tabellen!$B$182)+1,FALSE)*Algemeen!G1433</f>
        <v>5430.8212793037819</v>
      </c>
    </row>
    <row r="1525" spans="1:7" x14ac:dyDescent="0.25">
      <c r="A1525" s="820"/>
      <c r="D1525" s="37" t="str">
        <f>"[i"&amp;'Input - Output'!H746&amp;"] "&amp;$D$46</f>
        <v>[iR2] Modale massa</v>
      </c>
      <c r="G1525" s="142">
        <f ca="1">VLOOKUP(Randcondities,Tabellen!$B$184:$J$186,COLUMN(Tabellen!$J$182)-COLUMN(Tabellen!$B$182)+1,FALSE)*Algemeen!G1434</f>
        <v>5430.8212793037819</v>
      </c>
    </row>
    <row r="1526" spans="1:7" x14ac:dyDescent="0.25">
      <c r="A1526" s="820"/>
      <c r="D1526" s="37" t="str">
        <f>"[i"&amp;'Input - Output'!H747&amp;"] "&amp;$D$46</f>
        <v>[iR2] Modale massa</v>
      </c>
      <c r="G1526" s="142">
        <f ca="1">VLOOKUP(Randcondities,Tabellen!$B$184:$J$186,COLUMN(Tabellen!$J$182)-COLUMN(Tabellen!$B$182)+1,FALSE)*Algemeen!G1435</f>
        <v>5430.8212793037819</v>
      </c>
    </row>
    <row r="1527" spans="1:7" x14ac:dyDescent="0.25">
      <c r="A1527" s="820"/>
      <c r="D1527" s="37" t="str">
        <f>"[i"&amp;'Input - Output'!H748&amp;"] "&amp;$D$46</f>
        <v>[iR2] Modale massa</v>
      </c>
      <c r="G1527" s="142">
        <f ca="1">VLOOKUP(Randcondities,Tabellen!$B$184:$J$186,COLUMN(Tabellen!$J$182)-COLUMN(Tabellen!$B$182)+1,FALSE)*Algemeen!G1436</f>
        <v>5430.8212793037819</v>
      </c>
    </row>
    <row r="1528" spans="1:7" x14ac:dyDescent="0.25">
      <c r="A1528" s="820"/>
      <c r="D1528" s="37" t="str">
        <f>"[i"&amp;'Input - Output'!H749&amp;"] "&amp;$D$46</f>
        <v>[iR2] Modale massa</v>
      </c>
      <c r="G1528" s="142">
        <f ca="1">VLOOKUP(Randcondities,Tabellen!$B$184:$J$186,COLUMN(Tabellen!$J$182)-COLUMN(Tabellen!$B$182)+1,FALSE)*Algemeen!G1437</f>
        <v>5430.8212793037819</v>
      </c>
    </row>
    <row r="1529" spans="1:7" x14ac:dyDescent="0.25">
      <c r="A1529" s="820"/>
      <c r="D1529" s="37" t="str">
        <f>"[i"&amp;'Input - Output'!H750&amp;"] "&amp;$D$46</f>
        <v>[iR2] Modale massa</v>
      </c>
      <c r="G1529" s="142">
        <f ca="1">VLOOKUP(Randcondities,Tabellen!$B$184:$J$186,COLUMN(Tabellen!$J$182)-COLUMN(Tabellen!$B$182)+1,FALSE)*Algemeen!G1438</f>
        <v>5430.8212793037819</v>
      </c>
    </row>
    <row r="1530" spans="1:7" x14ac:dyDescent="0.25">
      <c r="A1530" s="820"/>
      <c r="D1530" s="37" t="str">
        <f>"[i"&amp;'Input - Output'!H751&amp;"] "&amp;$D$46</f>
        <v>[iR2] Modale massa</v>
      </c>
      <c r="G1530" s="142">
        <f ca="1">VLOOKUP(Randcondities,Tabellen!$B$184:$J$186,COLUMN(Tabellen!$J$182)-COLUMN(Tabellen!$B$182)+1,FALSE)*Algemeen!G1439</f>
        <v>5430.8212793037819</v>
      </c>
    </row>
    <row r="1531" spans="1:7" x14ac:dyDescent="0.25">
      <c r="A1531" s="820"/>
      <c r="D1531" s="37" t="str">
        <f>"[i"&amp;'Input - Output'!H752&amp;"] "&amp;$D$46</f>
        <v>[iR2] Modale massa</v>
      </c>
      <c r="G1531" s="142">
        <f ca="1">VLOOKUP(Randcondities,Tabellen!$B$184:$J$186,COLUMN(Tabellen!$J$182)-COLUMN(Tabellen!$B$182)+1,FALSE)*Algemeen!G1440</f>
        <v>5430.8212793037819</v>
      </c>
    </row>
    <row r="1532" spans="1:7" x14ac:dyDescent="0.25">
      <c r="A1532" s="820"/>
      <c r="D1532" s="37" t="str">
        <f>"[i"&amp;'Input - Output'!H753&amp;"] "&amp;$D$46</f>
        <v>[iR2] Modale massa</v>
      </c>
      <c r="G1532" s="142">
        <f ca="1">VLOOKUP(Randcondities,Tabellen!$B$184:$J$186,COLUMN(Tabellen!$J$182)-COLUMN(Tabellen!$B$182)+1,FALSE)*Algemeen!G1441</f>
        <v>5430.8212793037819</v>
      </c>
    </row>
    <row r="1533" spans="1:7" x14ac:dyDescent="0.25">
      <c r="A1533" s="820"/>
      <c r="D1533" s="37" t="str">
        <f>"[i"&amp;'Input - Output'!H754&amp;"] "&amp;$D$46</f>
        <v>[iR2] Modale massa</v>
      </c>
      <c r="G1533" s="142">
        <f ca="1">VLOOKUP(Randcondities,Tabellen!$B$184:$J$186,COLUMN(Tabellen!$J$182)-COLUMN(Tabellen!$B$182)+1,FALSE)*Algemeen!G1442</f>
        <v>5430.8212793037819</v>
      </c>
    </row>
    <row r="1534" spans="1:7" x14ac:dyDescent="0.25">
      <c r="A1534" s="820"/>
      <c r="D1534" s="37" t="str">
        <f>"[i"&amp;'Input - Output'!H755&amp;"] "&amp;$D$46</f>
        <v>[iR2] Modale massa</v>
      </c>
      <c r="G1534" s="142">
        <f ca="1">VLOOKUP(Randcondities,Tabellen!$B$184:$J$186,COLUMN(Tabellen!$J$182)-COLUMN(Tabellen!$B$182)+1,FALSE)*Algemeen!G1443</f>
        <v>5430.8212793037819</v>
      </c>
    </row>
    <row r="1535" spans="1:7" x14ac:dyDescent="0.25">
      <c r="A1535" s="820"/>
      <c r="D1535" s="37" t="str">
        <f>"[i"&amp;'Input - Output'!H756&amp;"] "&amp;$D$46</f>
        <v>[iR2] Modale massa</v>
      </c>
      <c r="G1535" s="142">
        <f ca="1">VLOOKUP(Randcondities,Tabellen!$B$184:$J$186,COLUMN(Tabellen!$J$182)-COLUMN(Tabellen!$B$182)+1,FALSE)*Algemeen!G1444</f>
        <v>5430.8212793037819</v>
      </c>
    </row>
    <row r="1536" spans="1:7" x14ac:dyDescent="0.25">
      <c r="A1536" s="820"/>
      <c r="D1536" s="37" t="str">
        <f>"[i"&amp;'Input - Output'!H757&amp;"] "&amp;$D$46</f>
        <v>[iR2] Modale massa</v>
      </c>
      <c r="G1536" s="142">
        <f ca="1">VLOOKUP(Randcondities,Tabellen!$B$184:$J$186,COLUMN(Tabellen!$J$182)-COLUMN(Tabellen!$B$182)+1,FALSE)*Algemeen!G1445</f>
        <v>5430.8212793037819</v>
      </c>
    </row>
    <row r="1537" spans="1:8" x14ac:dyDescent="0.25">
      <c r="A1537" s="820"/>
      <c r="D1537" s="37" t="str">
        <f>"[i"&amp;'Input - Output'!H758&amp;"] "&amp;$D$46</f>
        <v>[iR2] Modale massa</v>
      </c>
      <c r="G1537" s="142">
        <f ca="1">VLOOKUP(Randcondities,Tabellen!$B$184:$J$186,COLUMN(Tabellen!$J$182)-COLUMN(Tabellen!$B$182)+1,FALSE)*Algemeen!G1446</f>
        <v>5430.8212793037819</v>
      </c>
    </row>
    <row r="1538" spans="1:8" x14ac:dyDescent="0.25">
      <c r="A1538" s="820"/>
      <c r="D1538" s="37" t="str">
        <f>"[i"&amp;'Input - Output'!H759&amp;"] "&amp;$D$46</f>
        <v>[iR2] Modale massa</v>
      </c>
      <c r="G1538" s="142">
        <f ca="1">VLOOKUP(Randcondities,Tabellen!$B$184:$J$186,COLUMN(Tabellen!$J$182)-COLUMN(Tabellen!$B$182)+1,FALSE)*Algemeen!G1447</f>
        <v>5430.8212793037819</v>
      </c>
    </row>
    <row r="1539" spans="1:8" x14ac:dyDescent="0.25">
      <c r="A1539" s="820"/>
      <c r="D1539" s="37" t="str">
        <f>"[i"&amp;'Input - Output'!H760&amp;"] "&amp;$D$46</f>
        <v>[iR2] Modale massa</v>
      </c>
      <c r="G1539" s="142">
        <f ca="1">VLOOKUP(Randcondities,Tabellen!$B$184:$J$186,COLUMN(Tabellen!$J$182)-COLUMN(Tabellen!$B$182)+1,FALSE)*Algemeen!G1448</f>
        <v>5430.8212793037819</v>
      </c>
    </row>
    <row r="1540" spans="1:8" x14ac:dyDescent="0.25">
      <c r="A1540" s="820"/>
    </row>
    <row r="1541" spans="1:8" x14ac:dyDescent="0.25">
      <c r="A1541" s="820"/>
      <c r="D1541" s="37" t="str">
        <f>"[i"&amp;'Input - Output'!H661&amp;"] "&amp;$D$47</f>
        <v>[iR1] Variantie op de versnellingsrespons</v>
      </c>
      <c r="G1541" s="142">
        <f t="shared" ref="G1541:H1560" ca="1" si="76">IFERROR(G1238*Dempingsverhouding^G1339*G$34*G$37/$G1440^2,"")</f>
        <v>2.4063027655473026</v>
      </c>
      <c r="H1541" s="142" t="str">
        <f t="shared" ca="1" si="76"/>
        <v/>
      </c>
    </row>
    <row r="1542" spans="1:8" x14ac:dyDescent="0.25">
      <c r="A1542" s="820"/>
      <c r="D1542" s="37" t="str">
        <f>"[i"&amp;'Input - Output'!H662&amp;"] "&amp;$D$47</f>
        <v>[iR1] Variantie op de versnellingsrespons</v>
      </c>
      <c r="G1542" s="142">
        <f t="shared" ca="1" si="76"/>
        <v>2.4063027655473026</v>
      </c>
      <c r="H1542" s="142" t="str">
        <f t="shared" ca="1" si="76"/>
        <v/>
      </c>
    </row>
    <row r="1543" spans="1:8" x14ac:dyDescent="0.25">
      <c r="A1543" s="820"/>
      <c r="D1543" s="37" t="str">
        <f>"[i"&amp;'Input - Output'!H663&amp;"] "&amp;$D$47</f>
        <v>[iR1] Variantie op de versnellingsrespons</v>
      </c>
      <c r="G1543" s="142">
        <f t="shared" ca="1" si="76"/>
        <v>2.4063027655473026</v>
      </c>
      <c r="H1543" s="142" t="str">
        <f t="shared" ca="1" si="76"/>
        <v/>
      </c>
    </row>
    <row r="1544" spans="1:8" x14ac:dyDescent="0.25">
      <c r="A1544" s="820"/>
      <c r="D1544" s="37" t="str">
        <f>"[i"&amp;'Input - Output'!H664&amp;"] "&amp;$D$47</f>
        <v>[iR1] Variantie op de versnellingsrespons</v>
      </c>
      <c r="G1544" s="142">
        <f t="shared" ca="1" si="76"/>
        <v>2.4063027655473026</v>
      </c>
      <c r="H1544" s="142" t="str">
        <f t="shared" ca="1" si="76"/>
        <v/>
      </c>
    </row>
    <row r="1545" spans="1:8" x14ac:dyDescent="0.25">
      <c r="A1545" s="820"/>
      <c r="D1545" s="37" t="str">
        <f>"[i"&amp;'Input - Output'!H665&amp;"] "&amp;$D$47</f>
        <v>[iR1] Variantie op de versnellingsrespons</v>
      </c>
      <c r="G1545" s="142">
        <f t="shared" ca="1" si="76"/>
        <v>2.4063027655473026</v>
      </c>
      <c r="H1545" s="142" t="str">
        <f t="shared" ca="1" si="76"/>
        <v/>
      </c>
    </row>
    <row r="1546" spans="1:8" x14ac:dyDescent="0.25">
      <c r="A1546" s="820"/>
      <c r="D1546" s="37" t="str">
        <f>"[i"&amp;'Input - Output'!H666&amp;"] "&amp;$D$47</f>
        <v>[iR1] Variantie op de versnellingsrespons</v>
      </c>
      <c r="G1546" s="142">
        <f t="shared" ca="1" si="76"/>
        <v>2.4063027655473026</v>
      </c>
      <c r="H1546" s="142" t="str">
        <f t="shared" ca="1" si="76"/>
        <v/>
      </c>
    </row>
    <row r="1547" spans="1:8" x14ac:dyDescent="0.25">
      <c r="A1547" s="820"/>
      <c r="D1547" s="37" t="str">
        <f>"[i"&amp;'Input - Output'!H667&amp;"] "&amp;$D$47</f>
        <v>[iR1] Variantie op de versnellingsrespons</v>
      </c>
      <c r="G1547" s="142">
        <f t="shared" ca="1" si="76"/>
        <v>2.4063027655473026</v>
      </c>
      <c r="H1547" s="142" t="str">
        <f t="shared" ca="1" si="76"/>
        <v/>
      </c>
    </row>
    <row r="1548" spans="1:8" x14ac:dyDescent="0.25">
      <c r="A1548" s="820"/>
      <c r="D1548" s="37" t="str">
        <f>"[i"&amp;'Input - Output'!H668&amp;"] "&amp;$D$47</f>
        <v>[iR1] Variantie op de versnellingsrespons</v>
      </c>
      <c r="G1548" s="142">
        <f t="shared" ca="1" si="76"/>
        <v>2.4063027655473026</v>
      </c>
      <c r="H1548" s="142" t="str">
        <f t="shared" ca="1" si="76"/>
        <v/>
      </c>
    </row>
    <row r="1549" spans="1:8" x14ac:dyDescent="0.25">
      <c r="A1549" s="820"/>
      <c r="D1549" s="37" t="str">
        <f>"[i"&amp;'Input - Output'!H669&amp;"] "&amp;$D$47</f>
        <v>[iR1] Variantie op de versnellingsrespons</v>
      </c>
      <c r="G1549" s="142">
        <f t="shared" ca="1" si="76"/>
        <v>2.4063027655473026</v>
      </c>
      <c r="H1549" s="142" t="str">
        <f t="shared" ca="1" si="76"/>
        <v/>
      </c>
    </row>
    <row r="1550" spans="1:8" x14ac:dyDescent="0.25">
      <c r="A1550" s="820"/>
      <c r="D1550" s="37" t="str">
        <f>"[i"&amp;'Input - Output'!H670&amp;"] "&amp;$D$47</f>
        <v>[iR1] Variantie op de versnellingsrespons</v>
      </c>
      <c r="G1550" s="142">
        <f t="shared" ca="1" si="76"/>
        <v>2.4063027655473026</v>
      </c>
      <c r="H1550" s="142" t="str">
        <f t="shared" ca="1" si="76"/>
        <v/>
      </c>
    </row>
    <row r="1551" spans="1:8" x14ac:dyDescent="0.25">
      <c r="A1551" s="820"/>
      <c r="D1551" s="37" t="str">
        <f>"[i"&amp;'Input - Output'!H671&amp;"] "&amp;$D$47</f>
        <v>[iR1] Variantie op de versnellingsrespons</v>
      </c>
      <c r="G1551" s="142">
        <f t="shared" ca="1" si="76"/>
        <v>2.4063027655473026</v>
      </c>
      <c r="H1551" s="142" t="str">
        <f t="shared" ca="1" si="76"/>
        <v/>
      </c>
    </row>
    <row r="1552" spans="1:8" x14ac:dyDescent="0.25">
      <c r="A1552" s="820"/>
      <c r="D1552" s="37" t="str">
        <f>"[i"&amp;'Input - Output'!H672&amp;"] "&amp;$D$47</f>
        <v>[iR1] Variantie op de versnellingsrespons</v>
      </c>
      <c r="G1552" s="142">
        <f t="shared" ca="1" si="76"/>
        <v>2.4063027655473026</v>
      </c>
      <c r="H1552" s="142" t="str">
        <f t="shared" ca="1" si="76"/>
        <v/>
      </c>
    </row>
    <row r="1553" spans="1:8" x14ac:dyDescent="0.25">
      <c r="A1553" s="820"/>
      <c r="D1553" s="37" t="str">
        <f>"[i"&amp;'Input - Output'!H673&amp;"] "&amp;$D$47</f>
        <v>[iR1] Variantie op de versnellingsrespons</v>
      </c>
      <c r="G1553" s="142">
        <f t="shared" ca="1" si="76"/>
        <v>2.4063027655473026</v>
      </c>
      <c r="H1553" s="142" t="str">
        <f t="shared" ca="1" si="76"/>
        <v/>
      </c>
    </row>
    <row r="1554" spans="1:8" x14ac:dyDescent="0.25">
      <c r="A1554" s="820"/>
      <c r="D1554" s="37" t="str">
        <f>"[i"&amp;'Input - Output'!H674&amp;"] "&amp;$D$47</f>
        <v>[iR1] Variantie op de versnellingsrespons</v>
      </c>
      <c r="G1554" s="142">
        <f t="shared" ca="1" si="76"/>
        <v>2.4063027655473026</v>
      </c>
      <c r="H1554" s="142" t="str">
        <f t="shared" ca="1" si="76"/>
        <v/>
      </c>
    </row>
    <row r="1555" spans="1:8" x14ac:dyDescent="0.25">
      <c r="A1555" s="820"/>
      <c r="D1555" s="37" t="str">
        <f>"[i"&amp;'Input - Output'!H675&amp;"] "&amp;$D$47</f>
        <v>[iR1] Variantie op de versnellingsrespons</v>
      </c>
      <c r="G1555" s="142">
        <f t="shared" ca="1" si="76"/>
        <v>2.4063027655473026</v>
      </c>
      <c r="H1555" s="142" t="str">
        <f t="shared" ca="1" si="76"/>
        <v/>
      </c>
    </row>
    <row r="1556" spans="1:8" x14ac:dyDescent="0.25">
      <c r="A1556" s="820"/>
      <c r="D1556" s="37" t="str">
        <f>"[i"&amp;'Input - Output'!H676&amp;"] "&amp;$D$47</f>
        <v>[iR1] Variantie op de versnellingsrespons</v>
      </c>
      <c r="G1556" s="142">
        <f t="shared" ca="1" si="76"/>
        <v>2.4063027655473026</v>
      </c>
      <c r="H1556" s="142" t="str">
        <f t="shared" ca="1" si="76"/>
        <v/>
      </c>
    </row>
    <row r="1557" spans="1:8" x14ac:dyDescent="0.25">
      <c r="A1557" s="820"/>
      <c r="D1557" s="37" t="str">
        <f>"[i"&amp;'Input - Output'!H677&amp;"] "&amp;$D$47</f>
        <v>[iR1] Variantie op de versnellingsrespons</v>
      </c>
      <c r="G1557" s="142">
        <f t="shared" ca="1" si="76"/>
        <v>2.4063027655473026</v>
      </c>
      <c r="H1557" s="142" t="str">
        <f t="shared" ca="1" si="76"/>
        <v/>
      </c>
    </row>
    <row r="1558" spans="1:8" x14ac:dyDescent="0.25">
      <c r="A1558" s="820"/>
      <c r="D1558" s="37" t="str">
        <f>"[i"&amp;'Input - Output'!H678&amp;"] "&amp;$D$47</f>
        <v>[iR1] Variantie op de versnellingsrespons</v>
      </c>
      <c r="G1558" s="142">
        <f t="shared" ca="1" si="76"/>
        <v>2.4063027655473026</v>
      </c>
      <c r="H1558" s="142" t="str">
        <f t="shared" ca="1" si="76"/>
        <v/>
      </c>
    </row>
    <row r="1559" spans="1:8" x14ac:dyDescent="0.25">
      <c r="A1559" s="820"/>
      <c r="D1559" s="37" t="str">
        <f>"[i"&amp;'Input - Output'!H679&amp;"] "&amp;$D$47</f>
        <v>[iR1] Variantie op de versnellingsrespons</v>
      </c>
      <c r="G1559" s="142">
        <f t="shared" ca="1" si="76"/>
        <v>2.4063027655473026</v>
      </c>
      <c r="H1559" s="142" t="str">
        <f t="shared" ca="1" si="76"/>
        <v/>
      </c>
    </row>
    <row r="1560" spans="1:8" x14ac:dyDescent="0.25">
      <c r="A1560" s="820"/>
      <c r="D1560" s="37" t="str">
        <f>"[i"&amp;'Input - Output'!H680&amp;"] "&amp;$D$47</f>
        <v>[iR1] Variantie op de versnellingsrespons</v>
      </c>
      <c r="G1560" s="142">
        <f t="shared" ca="1" si="76"/>
        <v>2.4063027655473026</v>
      </c>
      <c r="H1560" s="142" t="str">
        <f t="shared" ca="1" si="76"/>
        <v/>
      </c>
    </row>
    <row r="1561" spans="1:8" x14ac:dyDescent="0.25">
      <c r="A1561" s="820"/>
      <c r="D1561" s="37" t="str">
        <f>"[i"&amp;'Input - Output'!H681&amp;"] "&amp;$D$47</f>
        <v>[iR1] Variantie op de versnellingsrespons</v>
      </c>
      <c r="G1561" s="142">
        <f t="shared" ref="G1561:H1580" ca="1" si="77">IFERROR(G1258*Dempingsverhouding^G1359*G$34*G$37/$G1460^2,"")</f>
        <v>2.4063027655473026</v>
      </c>
      <c r="H1561" s="142" t="str">
        <f t="shared" ca="1" si="77"/>
        <v/>
      </c>
    </row>
    <row r="1562" spans="1:8" x14ac:dyDescent="0.25">
      <c r="A1562" s="820"/>
      <c r="D1562" s="37" t="str">
        <f>"[i"&amp;'Input - Output'!H682&amp;"] "&amp;$D$47</f>
        <v>[iR1] Variantie op de versnellingsrespons</v>
      </c>
      <c r="G1562" s="142">
        <f t="shared" ca="1" si="77"/>
        <v>2.4063027655473026</v>
      </c>
      <c r="H1562" s="142" t="str">
        <f t="shared" ca="1" si="77"/>
        <v/>
      </c>
    </row>
    <row r="1563" spans="1:8" x14ac:dyDescent="0.25">
      <c r="A1563" s="820"/>
      <c r="D1563" s="37" t="str">
        <f>"[i"&amp;'Input - Output'!H683&amp;"] "&amp;$D$47</f>
        <v>[iR1] Variantie op de versnellingsrespons</v>
      </c>
      <c r="G1563" s="142">
        <f t="shared" ca="1" si="77"/>
        <v>2.4063027655473026</v>
      </c>
      <c r="H1563" s="142" t="str">
        <f t="shared" ca="1" si="77"/>
        <v/>
      </c>
    </row>
    <row r="1564" spans="1:8" x14ac:dyDescent="0.25">
      <c r="A1564" s="820"/>
      <c r="D1564" s="37" t="str">
        <f>"[i"&amp;'Input - Output'!H684&amp;"] "&amp;$D$47</f>
        <v>[iR1] Variantie op de versnellingsrespons</v>
      </c>
      <c r="G1564" s="142">
        <f t="shared" ca="1" si="77"/>
        <v>2.4063027655473026</v>
      </c>
      <c r="H1564" s="142" t="str">
        <f t="shared" ca="1" si="77"/>
        <v/>
      </c>
    </row>
    <row r="1565" spans="1:8" x14ac:dyDescent="0.25">
      <c r="A1565" s="820"/>
      <c r="D1565" s="37" t="str">
        <f>"[i"&amp;'Input - Output'!H685&amp;"] "&amp;$D$47</f>
        <v>[iR1] Variantie op de versnellingsrespons</v>
      </c>
      <c r="G1565" s="142">
        <f t="shared" ca="1" si="77"/>
        <v>2.4063027655473026</v>
      </c>
      <c r="H1565" s="142" t="str">
        <f t="shared" ca="1" si="77"/>
        <v/>
      </c>
    </row>
    <row r="1566" spans="1:8" x14ac:dyDescent="0.25">
      <c r="A1566" s="820"/>
      <c r="D1566" s="37" t="str">
        <f>"[i"&amp;'Input - Output'!H686&amp;"] "&amp;$D$47</f>
        <v>[iR1] Variantie op de versnellingsrespons</v>
      </c>
      <c r="G1566" s="142">
        <f t="shared" ca="1" si="77"/>
        <v>2.4063027655473026</v>
      </c>
      <c r="H1566" s="142" t="str">
        <f t="shared" ca="1" si="77"/>
        <v/>
      </c>
    </row>
    <row r="1567" spans="1:8" x14ac:dyDescent="0.25">
      <c r="A1567" s="820"/>
      <c r="D1567" s="37" t="str">
        <f>"[i"&amp;'Input - Output'!H687&amp;"] "&amp;$D$47</f>
        <v>[iR1] Variantie op de versnellingsrespons</v>
      </c>
      <c r="G1567" s="142">
        <f t="shared" ca="1" si="77"/>
        <v>2.4063027655473026</v>
      </c>
      <c r="H1567" s="142" t="str">
        <f t="shared" ca="1" si="77"/>
        <v/>
      </c>
    </row>
    <row r="1568" spans="1:8" x14ac:dyDescent="0.25">
      <c r="A1568" s="820"/>
      <c r="D1568" s="37" t="str">
        <f>"[i"&amp;'Input - Output'!H688&amp;"] "&amp;$D$47</f>
        <v>[iR1] Variantie op de versnellingsrespons</v>
      </c>
      <c r="G1568" s="142">
        <f t="shared" ca="1" si="77"/>
        <v>2.4063027655473026</v>
      </c>
      <c r="H1568" s="142" t="str">
        <f t="shared" ca="1" si="77"/>
        <v/>
      </c>
    </row>
    <row r="1569" spans="1:8" x14ac:dyDescent="0.25">
      <c r="A1569" s="820"/>
      <c r="D1569" s="37" t="str">
        <f>"[i"&amp;'Input - Output'!H689&amp;"] "&amp;$D$47</f>
        <v>[iR1] Variantie op de versnellingsrespons</v>
      </c>
      <c r="G1569" s="142">
        <f t="shared" ca="1" si="77"/>
        <v>2.4063027655473026</v>
      </c>
      <c r="H1569" s="142" t="str">
        <f t="shared" ca="1" si="77"/>
        <v/>
      </c>
    </row>
    <row r="1570" spans="1:8" x14ac:dyDescent="0.25">
      <c r="A1570" s="820"/>
      <c r="D1570" s="37" t="str">
        <f>"[i"&amp;'Input - Output'!H690&amp;"] "&amp;$D$47</f>
        <v>[iR1] Variantie op de versnellingsrespons</v>
      </c>
      <c r="G1570" s="142">
        <f t="shared" ca="1" si="77"/>
        <v>2.4063027655473026</v>
      </c>
      <c r="H1570" s="142" t="str">
        <f t="shared" ca="1" si="77"/>
        <v/>
      </c>
    </row>
    <row r="1571" spans="1:8" x14ac:dyDescent="0.25">
      <c r="A1571" s="820"/>
      <c r="D1571" s="37" t="str">
        <f>"[i"&amp;'Input - Output'!H691&amp;"] "&amp;$D$47</f>
        <v>[iR1] Variantie op de versnellingsrespons</v>
      </c>
      <c r="G1571" s="142">
        <f t="shared" ca="1" si="77"/>
        <v>2.4063027655473026</v>
      </c>
      <c r="H1571" s="142" t="str">
        <f t="shared" ca="1" si="77"/>
        <v/>
      </c>
    </row>
    <row r="1572" spans="1:8" x14ac:dyDescent="0.25">
      <c r="A1572" s="820"/>
      <c r="D1572" s="37" t="str">
        <f>"[i"&amp;'Input - Output'!H692&amp;"] "&amp;$D$47</f>
        <v>[iR1] Variantie op de versnellingsrespons</v>
      </c>
      <c r="G1572" s="142">
        <f t="shared" ca="1" si="77"/>
        <v>2.4063027655473026</v>
      </c>
      <c r="H1572" s="142" t="str">
        <f t="shared" ca="1" si="77"/>
        <v/>
      </c>
    </row>
    <row r="1573" spans="1:8" x14ac:dyDescent="0.25">
      <c r="A1573" s="820"/>
      <c r="D1573" s="37" t="str">
        <f>"[i"&amp;'Input - Output'!H693&amp;"] "&amp;$D$47</f>
        <v>[iR1] Variantie op de versnellingsrespons</v>
      </c>
      <c r="G1573" s="142">
        <f t="shared" ca="1" si="77"/>
        <v>2.4063027655473026</v>
      </c>
      <c r="H1573" s="142" t="str">
        <f t="shared" ca="1" si="77"/>
        <v/>
      </c>
    </row>
    <row r="1574" spans="1:8" x14ac:dyDescent="0.25">
      <c r="A1574" s="820"/>
      <c r="D1574" s="37" t="str">
        <f>"[i"&amp;'Input - Output'!H694&amp;"] "&amp;$D$47</f>
        <v>[iR1] Variantie op de versnellingsrespons</v>
      </c>
      <c r="G1574" s="142">
        <f t="shared" ca="1" si="77"/>
        <v>2.4063027655473026</v>
      </c>
      <c r="H1574" s="142" t="str">
        <f t="shared" ca="1" si="77"/>
        <v/>
      </c>
    </row>
    <row r="1575" spans="1:8" x14ac:dyDescent="0.25">
      <c r="A1575" s="820"/>
      <c r="D1575" s="37" t="str">
        <f>"[i"&amp;'Input - Output'!H695&amp;"] "&amp;$D$47</f>
        <v>[iR1] Variantie op de versnellingsrespons</v>
      </c>
      <c r="G1575" s="142">
        <f t="shared" ca="1" si="77"/>
        <v>2.4063027655473026</v>
      </c>
      <c r="H1575" s="142" t="str">
        <f t="shared" ca="1" si="77"/>
        <v/>
      </c>
    </row>
    <row r="1576" spans="1:8" x14ac:dyDescent="0.25">
      <c r="A1576" s="820"/>
      <c r="D1576" s="37" t="str">
        <f>"[i"&amp;'Input - Output'!H696&amp;"] "&amp;$D$47</f>
        <v>[iR1] Variantie op de versnellingsrespons</v>
      </c>
      <c r="G1576" s="142">
        <f t="shared" ca="1" si="77"/>
        <v>2.4063027655473026</v>
      </c>
      <c r="H1576" s="142" t="str">
        <f t="shared" ca="1" si="77"/>
        <v/>
      </c>
    </row>
    <row r="1577" spans="1:8" x14ac:dyDescent="0.25">
      <c r="A1577" s="820"/>
      <c r="D1577" s="37" t="str">
        <f>"[i"&amp;'Input - Output'!H697&amp;"] "&amp;$D$47</f>
        <v>[iR2] Variantie op de versnellingsrespons</v>
      </c>
      <c r="G1577" s="142">
        <f t="shared" ca="1" si="77"/>
        <v>2.4063027655473026</v>
      </c>
      <c r="H1577" s="142" t="str">
        <f t="shared" ca="1" si="77"/>
        <v/>
      </c>
    </row>
    <row r="1578" spans="1:8" x14ac:dyDescent="0.25">
      <c r="A1578" s="820"/>
      <c r="D1578" s="37" t="str">
        <f>"[i"&amp;'Input - Output'!H698&amp;"] "&amp;$D$47</f>
        <v>[iR2] Variantie op de versnellingsrespons</v>
      </c>
      <c r="G1578" s="142">
        <f t="shared" ca="1" si="77"/>
        <v>2.4063027655473026</v>
      </c>
      <c r="H1578" s="142" t="str">
        <f t="shared" ca="1" si="77"/>
        <v/>
      </c>
    </row>
    <row r="1579" spans="1:8" x14ac:dyDescent="0.25">
      <c r="A1579" s="820"/>
      <c r="D1579" s="37" t="str">
        <f>"[i"&amp;'Input - Output'!H699&amp;"] "&amp;$D$47</f>
        <v>[iR2] Variantie op de versnellingsrespons</v>
      </c>
      <c r="G1579" s="142">
        <f t="shared" ca="1" si="77"/>
        <v>2.4063027655473026</v>
      </c>
      <c r="H1579" s="142" t="str">
        <f t="shared" ca="1" si="77"/>
        <v/>
      </c>
    </row>
    <row r="1580" spans="1:8" x14ac:dyDescent="0.25">
      <c r="A1580" s="820"/>
      <c r="D1580" s="37" t="str">
        <f>"[i"&amp;'Input - Output'!H700&amp;"] "&amp;$D$47</f>
        <v>[iR2] Variantie op de versnellingsrespons</v>
      </c>
      <c r="G1580" s="142">
        <f t="shared" ca="1" si="77"/>
        <v>2.4063027655473026</v>
      </c>
      <c r="H1580" s="142" t="str">
        <f t="shared" ca="1" si="77"/>
        <v/>
      </c>
    </row>
    <row r="1581" spans="1:8" x14ac:dyDescent="0.25">
      <c r="A1581" s="820"/>
      <c r="D1581" s="37" t="str">
        <f>"[i"&amp;'Input - Output'!H701&amp;"] "&amp;$D$47</f>
        <v>[iR2] Variantie op de versnellingsrespons</v>
      </c>
      <c r="G1581" s="142">
        <f t="shared" ref="G1581:H1600" ca="1" si="78">IFERROR(G1278*Dempingsverhouding^G1379*G$34*G$37/$G1480^2,"")</f>
        <v>2.4063027655473026</v>
      </c>
      <c r="H1581" s="142" t="str">
        <f t="shared" ca="1" si="78"/>
        <v/>
      </c>
    </row>
    <row r="1582" spans="1:8" x14ac:dyDescent="0.25">
      <c r="A1582" s="820"/>
      <c r="D1582" s="37" t="str">
        <f>"[i"&amp;'Input - Output'!H702&amp;"] "&amp;$D$47</f>
        <v>[iR2] Variantie op de versnellingsrespons</v>
      </c>
      <c r="G1582" s="142">
        <f t="shared" ca="1" si="78"/>
        <v>2.4063027655473026</v>
      </c>
      <c r="H1582" s="142" t="str">
        <f t="shared" ca="1" si="78"/>
        <v/>
      </c>
    </row>
    <row r="1583" spans="1:8" x14ac:dyDescent="0.25">
      <c r="A1583" s="820"/>
      <c r="D1583" s="37" t="str">
        <f>"[i"&amp;'Input - Output'!H703&amp;"] "&amp;$D$47</f>
        <v>[iR2] Variantie op de versnellingsrespons</v>
      </c>
      <c r="G1583" s="142">
        <f t="shared" ca="1" si="78"/>
        <v>2.4063027655473026</v>
      </c>
      <c r="H1583" s="142" t="str">
        <f t="shared" ca="1" si="78"/>
        <v/>
      </c>
    </row>
    <row r="1584" spans="1:8" x14ac:dyDescent="0.25">
      <c r="A1584" s="820"/>
      <c r="D1584" s="37" t="str">
        <f>"[i"&amp;'Input - Output'!H704&amp;"] "&amp;$D$47</f>
        <v>[iR2] Variantie op de versnellingsrespons</v>
      </c>
      <c r="G1584" s="142">
        <f t="shared" ca="1" si="78"/>
        <v>2.4063027655473026</v>
      </c>
      <c r="H1584" s="142" t="str">
        <f t="shared" ca="1" si="78"/>
        <v/>
      </c>
    </row>
    <row r="1585" spans="1:8" x14ac:dyDescent="0.25">
      <c r="A1585" s="820"/>
      <c r="D1585" s="37" t="str">
        <f>"[i"&amp;'Input - Output'!H705&amp;"] "&amp;$D$47</f>
        <v>[iR2] Variantie op de versnellingsrespons</v>
      </c>
      <c r="G1585" s="142">
        <f t="shared" ca="1" si="78"/>
        <v>2.4063027655473026</v>
      </c>
      <c r="H1585" s="142" t="str">
        <f t="shared" ca="1" si="78"/>
        <v/>
      </c>
    </row>
    <row r="1586" spans="1:8" x14ac:dyDescent="0.25">
      <c r="A1586" s="820"/>
      <c r="D1586" s="37" t="str">
        <f>"[i"&amp;'Input - Output'!H706&amp;"] "&amp;$D$47</f>
        <v>[iR2] Variantie op de versnellingsrespons</v>
      </c>
      <c r="G1586" s="142">
        <f t="shared" ca="1" si="78"/>
        <v>2.4063027655473026</v>
      </c>
      <c r="H1586" s="142" t="str">
        <f t="shared" ca="1" si="78"/>
        <v/>
      </c>
    </row>
    <row r="1587" spans="1:8" x14ac:dyDescent="0.25">
      <c r="A1587" s="820"/>
      <c r="D1587" s="37" t="str">
        <f>"[i"&amp;'Input - Output'!H707&amp;"] "&amp;$D$47</f>
        <v>[iR2] Variantie op de versnellingsrespons</v>
      </c>
      <c r="G1587" s="142">
        <f t="shared" ca="1" si="78"/>
        <v>2.4063027655473026</v>
      </c>
      <c r="H1587" s="142" t="str">
        <f t="shared" ca="1" si="78"/>
        <v/>
      </c>
    </row>
    <row r="1588" spans="1:8" x14ac:dyDescent="0.25">
      <c r="A1588" s="820"/>
      <c r="D1588" s="37" t="str">
        <f>"[i"&amp;'Input - Output'!H708&amp;"] "&amp;$D$47</f>
        <v>[iR2] Variantie op de versnellingsrespons</v>
      </c>
      <c r="G1588" s="142">
        <f t="shared" ca="1" si="78"/>
        <v>2.4063027655473026</v>
      </c>
      <c r="H1588" s="142" t="str">
        <f t="shared" ca="1" si="78"/>
        <v/>
      </c>
    </row>
    <row r="1589" spans="1:8" x14ac:dyDescent="0.25">
      <c r="A1589" s="820"/>
      <c r="D1589" s="37" t="str">
        <f>"[i"&amp;'Input - Output'!H709&amp;"] "&amp;$D$47</f>
        <v>[iR2] Variantie op de versnellingsrespons</v>
      </c>
      <c r="G1589" s="142">
        <f t="shared" ca="1" si="78"/>
        <v>2.4063027655473026</v>
      </c>
      <c r="H1589" s="142" t="str">
        <f t="shared" ca="1" si="78"/>
        <v/>
      </c>
    </row>
    <row r="1590" spans="1:8" x14ac:dyDescent="0.25">
      <c r="A1590" s="820"/>
      <c r="D1590" s="37" t="str">
        <f>"[i"&amp;'Input - Output'!H710&amp;"] "&amp;$D$47</f>
        <v>[iR2] Variantie op de versnellingsrespons</v>
      </c>
      <c r="G1590" s="142">
        <f t="shared" ca="1" si="78"/>
        <v>2.4063027655473026</v>
      </c>
      <c r="H1590" s="142" t="str">
        <f t="shared" ca="1" si="78"/>
        <v/>
      </c>
    </row>
    <row r="1591" spans="1:8" x14ac:dyDescent="0.25">
      <c r="A1591" s="820"/>
      <c r="D1591" s="37" t="str">
        <f>"[i"&amp;'Input - Output'!H711&amp;"] "&amp;$D$47</f>
        <v>[iR2] Variantie op de versnellingsrespons</v>
      </c>
      <c r="G1591" s="142">
        <f t="shared" ca="1" si="78"/>
        <v>2.4063027655473026</v>
      </c>
      <c r="H1591" s="142" t="str">
        <f t="shared" ca="1" si="78"/>
        <v/>
      </c>
    </row>
    <row r="1592" spans="1:8" x14ac:dyDescent="0.25">
      <c r="A1592" s="820"/>
      <c r="D1592" s="37" t="str">
        <f>"[i"&amp;'Input - Output'!H712&amp;"] "&amp;$D$47</f>
        <v>[iR2] Variantie op de versnellingsrespons</v>
      </c>
      <c r="G1592" s="142">
        <f t="shared" ca="1" si="78"/>
        <v>2.4063027655473026</v>
      </c>
      <c r="H1592" s="142" t="str">
        <f t="shared" ca="1" si="78"/>
        <v/>
      </c>
    </row>
    <row r="1593" spans="1:8" x14ac:dyDescent="0.25">
      <c r="A1593" s="820"/>
      <c r="D1593" s="37" t="str">
        <f>"[i"&amp;'Input - Output'!H713&amp;"] "&amp;$D$47</f>
        <v>[iR2] Variantie op de versnellingsrespons</v>
      </c>
      <c r="G1593" s="142">
        <f t="shared" ca="1" si="78"/>
        <v>2.4063027655473026</v>
      </c>
      <c r="H1593" s="142" t="str">
        <f t="shared" ca="1" si="78"/>
        <v/>
      </c>
    </row>
    <row r="1594" spans="1:8" x14ac:dyDescent="0.25">
      <c r="A1594" s="820"/>
      <c r="D1594" s="37" t="str">
        <f>"[i"&amp;'Input - Output'!H714&amp;"] "&amp;$D$47</f>
        <v>[iR2] Variantie op de versnellingsrespons</v>
      </c>
      <c r="G1594" s="142">
        <f t="shared" ca="1" si="78"/>
        <v>2.4063027655473026</v>
      </c>
      <c r="H1594" s="142" t="str">
        <f t="shared" ca="1" si="78"/>
        <v/>
      </c>
    </row>
    <row r="1595" spans="1:8" x14ac:dyDescent="0.25">
      <c r="A1595" s="820"/>
      <c r="D1595" s="37" t="str">
        <f>"[i"&amp;'Input - Output'!H715&amp;"] "&amp;$D$47</f>
        <v>[iR2] Variantie op de versnellingsrespons</v>
      </c>
      <c r="G1595" s="142">
        <f t="shared" ca="1" si="78"/>
        <v>2.4063027655473026</v>
      </c>
      <c r="H1595" s="142" t="str">
        <f t="shared" ca="1" si="78"/>
        <v/>
      </c>
    </row>
    <row r="1596" spans="1:8" x14ac:dyDescent="0.25">
      <c r="A1596" s="820"/>
      <c r="D1596" s="37" t="str">
        <f>"[i"&amp;'Input - Output'!H716&amp;"] "&amp;$D$47</f>
        <v>[iR2] Variantie op de versnellingsrespons</v>
      </c>
      <c r="G1596" s="142">
        <f t="shared" ca="1" si="78"/>
        <v>2.4063027655473026</v>
      </c>
      <c r="H1596" s="142" t="str">
        <f t="shared" ca="1" si="78"/>
        <v/>
      </c>
    </row>
    <row r="1597" spans="1:8" x14ac:dyDescent="0.25">
      <c r="A1597" s="820"/>
      <c r="D1597" s="37" t="str">
        <f>"[i"&amp;'Input - Output'!H717&amp;"] "&amp;$D$47</f>
        <v>[iR2] Variantie op de versnellingsrespons</v>
      </c>
      <c r="G1597" s="142">
        <f t="shared" ca="1" si="78"/>
        <v>2.4063027655473026</v>
      </c>
      <c r="H1597" s="142" t="str">
        <f t="shared" ca="1" si="78"/>
        <v/>
      </c>
    </row>
    <row r="1598" spans="1:8" x14ac:dyDescent="0.25">
      <c r="A1598" s="820"/>
      <c r="D1598" s="37" t="str">
        <f>"[i"&amp;'Input - Output'!H718&amp;"] "&amp;$D$47</f>
        <v>[iR2] Variantie op de versnellingsrespons</v>
      </c>
      <c r="G1598" s="142">
        <f t="shared" ca="1" si="78"/>
        <v>2.4063027655473026</v>
      </c>
      <c r="H1598" s="142" t="str">
        <f t="shared" ca="1" si="78"/>
        <v/>
      </c>
    </row>
    <row r="1599" spans="1:8" x14ac:dyDescent="0.25">
      <c r="A1599" s="820"/>
      <c r="D1599" s="37" t="str">
        <f>"[i"&amp;'Input - Output'!H719&amp;"] "&amp;$D$47</f>
        <v>[iR2] Variantie op de versnellingsrespons</v>
      </c>
      <c r="G1599" s="142">
        <f t="shared" ca="1" si="78"/>
        <v>2.4063027655473026</v>
      </c>
      <c r="H1599" s="142" t="str">
        <f t="shared" ca="1" si="78"/>
        <v/>
      </c>
    </row>
    <row r="1600" spans="1:8" x14ac:dyDescent="0.25">
      <c r="A1600" s="820"/>
      <c r="D1600" s="37" t="str">
        <f>"[i"&amp;'Input - Output'!H720&amp;"] "&amp;$D$47</f>
        <v>[iR2] Variantie op de versnellingsrespons</v>
      </c>
      <c r="G1600" s="142">
        <f t="shared" ca="1" si="78"/>
        <v>2.4063027655473026</v>
      </c>
      <c r="H1600" s="142" t="str">
        <f t="shared" ca="1" si="78"/>
        <v/>
      </c>
    </row>
    <row r="1601" spans="1:8" x14ac:dyDescent="0.25">
      <c r="A1601" s="820"/>
      <c r="D1601" s="37" t="str">
        <f>"[i"&amp;'Input - Output'!H721&amp;"] "&amp;$D$47</f>
        <v>[iR2] Variantie op de versnellingsrespons</v>
      </c>
      <c r="G1601" s="142">
        <f t="shared" ref="G1601:H1620" ca="1" si="79">IFERROR(G1298*Dempingsverhouding^G1399*G$34*G$37/$G1500^2,"")</f>
        <v>2.4063027655473026</v>
      </c>
      <c r="H1601" s="142" t="str">
        <f t="shared" ca="1" si="79"/>
        <v/>
      </c>
    </row>
    <row r="1602" spans="1:8" x14ac:dyDescent="0.25">
      <c r="A1602" s="820"/>
      <c r="D1602" s="37" t="str">
        <f>"[i"&amp;'Input - Output'!H722&amp;"] "&amp;$D$47</f>
        <v>[iR2] Variantie op de versnellingsrespons</v>
      </c>
      <c r="G1602" s="142">
        <f t="shared" ca="1" si="79"/>
        <v>2.4063027655473026</v>
      </c>
      <c r="H1602" s="142" t="str">
        <f t="shared" ca="1" si="79"/>
        <v/>
      </c>
    </row>
    <row r="1603" spans="1:8" x14ac:dyDescent="0.25">
      <c r="A1603" s="820"/>
      <c r="D1603" s="37" t="str">
        <f>"[i"&amp;'Input - Output'!H723&amp;"] "&amp;$D$47</f>
        <v>[iR2] Variantie op de versnellingsrespons</v>
      </c>
      <c r="G1603" s="142">
        <f t="shared" ca="1" si="79"/>
        <v>2.4063027655473026</v>
      </c>
      <c r="H1603" s="142" t="str">
        <f t="shared" ca="1" si="79"/>
        <v/>
      </c>
    </row>
    <row r="1604" spans="1:8" x14ac:dyDescent="0.25">
      <c r="A1604" s="820"/>
      <c r="D1604" s="37" t="str">
        <f>"[i"&amp;'Input - Output'!H724&amp;"] "&amp;$D$47</f>
        <v>[iR2] Variantie op de versnellingsrespons</v>
      </c>
      <c r="G1604" s="142">
        <f t="shared" ca="1" si="79"/>
        <v>2.4063027655473026</v>
      </c>
      <c r="H1604" s="142" t="str">
        <f t="shared" ca="1" si="79"/>
        <v/>
      </c>
    </row>
    <row r="1605" spans="1:8" x14ac:dyDescent="0.25">
      <c r="A1605" s="820"/>
      <c r="D1605" s="37" t="str">
        <f>"[i"&amp;'Input - Output'!H725&amp;"] "&amp;$D$47</f>
        <v>[iR2] Variantie op de versnellingsrespons</v>
      </c>
      <c r="G1605" s="142">
        <f t="shared" ca="1" si="79"/>
        <v>2.4063027655473026</v>
      </c>
      <c r="H1605" s="142" t="str">
        <f t="shared" ca="1" si="79"/>
        <v/>
      </c>
    </row>
    <row r="1606" spans="1:8" x14ac:dyDescent="0.25">
      <c r="A1606" s="820"/>
      <c r="D1606" s="37" t="str">
        <f>"[i"&amp;'Input - Output'!H726&amp;"] "&amp;$D$47</f>
        <v>[iR2] Variantie op de versnellingsrespons</v>
      </c>
      <c r="G1606" s="142">
        <f t="shared" ca="1" si="79"/>
        <v>2.4063027655473026</v>
      </c>
      <c r="H1606" s="142" t="str">
        <f t="shared" ca="1" si="79"/>
        <v/>
      </c>
    </row>
    <row r="1607" spans="1:8" x14ac:dyDescent="0.25">
      <c r="A1607" s="820"/>
      <c r="D1607" s="37" t="str">
        <f>"[i"&amp;'Input - Output'!H727&amp;"] "&amp;$D$47</f>
        <v>[iR2] Variantie op de versnellingsrespons</v>
      </c>
      <c r="G1607" s="142">
        <f t="shared" ca="1" si="79"/>
        <v>2.4063027655473026</v>
      </c>
      <c r="H1607" s="142" t="str">
        <f t="shared" ca="1" si="79"/>
        <v/>
      </c>
    </row>
    <row r="1608" spans="1:8" x14ac:dyDescent="0.25">
      <c r="A1608" s="820"/>
      <c r="D1608" s="37" t="str">
        <f>"[i"&amp;'Input - Output'!H728&amp;"] "&amp;$D$47</f>
        <v>[iR2] Variantie op de versnellingsrespons</v>
      </c>
      <c r="G1608" s="142">
        <f t="shared" ca="1" si="79"/>
        <v>2.4063027655473026</v>
      </c>
      <c r="H1608" s="142" t="str">
        <f t="shared" ca="1" si="79"/>
        <v/>
      </c>
    </row>
    <row r="1609" spans="1:8" x14ac:dyDescent="0.25">
      <c r="A1609" s="820"/>
      <c r="D1609" s="37" t="str">
        <f>"[i"&amp;'Input - Output'!H729&amp;"] "&amp;$D$47</f>
        <v>[iR2] Variantie op de versnellingsrespons</v>
      </c>
      <c r="G1609" s="142">
        <f t="shared" ca="1" si="79"/>
        <v>2.4063027655473026</v>
      </c>
      <c r="H1609" s="142" t="str">
        <f t="shared" ca="1" si="79"/>
        <v/>
      </c>
    </row>
    <row r="1610" spans="1:8" x14ac:dyDescent="0.25">
      <c r="A1610" s="820"/>
      <c r="D1610" s="37" t="str">
        <f>"[i"&amp;'Input - Output'!H730&amp;"] "&amp;$D$47</f>
        <v>[iR2] Variantie op de versnellingsrespons</v>
      </c>
      <c r="G1610" s="142">
        <f t="shared" ca="1" si="79"/>
        <v>2.4063027655473026</v>
      </c>
      <c r="H1610" s="142" t="str">
        <f t="shared" ca="1" si="79"/>
        <v/>
      </c>
    </row>
    <row r="1611" spans="1:8" x14ac:dyDescent="0.25">
      <c r="A1611" s="820"/>
      <c r="D1611" s="37" t="str">
        <f>"[i"&amp;'Input - Output'!H731&amp;"] "&amp;$D$47</f>
        <v>[iR2] Variantie op de versnellingsrespons</v>
      </c>
      <c r="G1611" s="142">
        <f t="shared" ca="1" si="79"/>
        <v>2.4063027655473026</v>
      </c>
      <c r="H1611" s="142" t="str">
        <f t="shared" ca="1" si="79"/>
        <v/>
      </c>
    </row>
    <row r="1612" spans="1:8" x14ac:dyDescent="0.25">
      <c r="A1612" s="820"/>
      <c r="D1612" s="37" t="str">
        <f>"[i"&amp;'Input - Output'!H732&amp;"] "&amp;$D$47</f>
        <v>[iR2] Variantie op de versnellingsrespons</v>
      </c>
      <c r="G1612" s="142">
        <f t="shared" ca="1" si="79"/>
        <v>2.4063027655473026</v>
      </c>
      <c r="H1612" s="142" t="str">
        <f t="shared" ca="1" si="79"/>
        <v/>
      </c>
    </row>
    <row r="1613" spans="1:8" x14ac:dyDescent="0.25">
      <c r="A1613" s="820"/>
      <c r="D1613" s="37" t="str">
        <f>"[i"&amp;'Input - Output'!H733&amp;"] "&amp;$D$47</f>
        <v>[iR2] Variantie op de versnellingsrespons</v>
      </c>
      <c r="G1613" s="142">
        <f t="shared" ca="1" si="79"/>
        <v>2.4063027655473026</v>
      </c>
      <c r="H1613" s="142" t="str">
        <f t="shared" ca="1" si="79"/>
        <v/>
      </c>
    </row>
    <row r="1614" spans="1:8" x14ac:dyDescent="0.25">
      <c r="A1614" s="820"/>
      <c r="D1614" s="37" t="str">
        <f>"[i"&amp;'Input - Output'!H734&amp;"] "&amp;$D$47</f>
        <v>[iR2] Variantie op de versnellingsrespons</v>
      </c>
      <c r="G1614" s="142">
        <f t="shared" ca="1" si="79"/>
        <v>2.4063027655473026</v>
      </c>
      <c r="H1614" s="142" t="str">
        <f t="shared" ca="1" si="79"/>
        <v/>
      </c>
    </row>
    <row r="1615" spans="1:8" x14ac:dyDescent="0.25">
      <c r="A1615" s="820"/>
      <c r="D1615" s="37" t="str">
        <f>"[i"&amp;'Input - Output'!H735&amp;"] "&amp;$D$47</f>
        <v>[iR2] Variantie op de versnellingsrespons</v>
      </c>
      <c r="G1615" s="142">
        <f t="shared" ca="1" si="79"/>
        <v>2.4063027655473026</v>
      </c>
      <c r="H1615" s="142" t="str">
        <f t="shared" ca="1" si="79"/>
        <v/>
      </c>
    </row>
    <row r="1616" spans="1:8" x14ac:dyDescent="0.25">
      <c r="A1616" s="820"/>
      <c r="D1616" s="37" t="str">
        <f>"[i"&amp;'Input - Output'!H736&amp;"] "&amp;$D$47</f>
        <v>[iR2] Variantie op de versnellingsrespons</v>
      </c>
      <c r="G1616" s="142">
        <f t="shared" ca="1" si="79"/>
        <v>2.4063027655473026</v>
      </c>
      <c r="H1616" s="142" t="str">
        <f t="shared" ca="1" si="79"/>
        <v/>
      </c>
    </row>
    <row r="1617" spans="1:8" x14ac:dyDescent="0.25">
      <c r="A1617" s="820"/>
      <c r="D1617" s="37" t="str">
        <f>"[i"&amp;'Input - Output'!H737&amp;"] "&amp;$D$47</f>
        <v>[iR2] Variantie op de versnellingsrespons</v>
      </c>
      <c r="G1617" s="142">
        <f t="shared" ca="1" si="79"/>
        <v>2.4063027655473026</v>
      </c>
      <c r="H1617" s="142" t="str">
        <f t="shared" ca="1" si="79"/>
        <v/>
      </c>
    </row>
    <row r="1618" spans="1:8" x14ac:dyDescent="0.25">
      <c r="A1618" s="820"/>
      <c r="D1618" s="37" t="str">
        <f>"[i"&amp;'Input - Output'!H738&amp;"] "&amp;$D$47</f>
        <v>[iR2] Variantie op de versnellingsrespons</v>
      </c>
      <c r="G1618" s="142">
        <f t="shared" ca="1" si="79"/>
        <v>2.4063027655473026</v>
      </c>
      <c r="H1618" s="142" t="str">
        <f t="shared" ca="1" si="79"/>
        <v/>
      </c>
    </row>
    <row r="1619" spans="1:8" x14ac:dyDescent="0.25">
      <c r="A1619" s="820"/>
      <c r="D1619" s="37" t="str">
        <f>"[i"&amp;'Input - Output'!H739&amp;"] "&amp;$D$47</f>
        <v>[iR2] Variantie op de versnellingsrespons</v>
      </c>
      <c r="G1619" s="142">
        <f t="shared" ca="1" si="79"/>
        <v>2.4063027655473026</v>
      </c>
      <c r="H1619" s="142" t="str">
        <f t="shared" ca="1" si="79"/>
        <v/>
      </c>
    </row>
    <row r="1620" spans="1:8" x14ac:dyDescent="0.25">
      <c r="A1620" s="820"/>
      <c r="D1620" s="37" t="str">
        <f>"[i"&amp;'Input - Output'!H740&amp;"] "&amp;$D$47</f>
        <v>[iR2] Variantie op de versnellingsrespons</v>
      </c>
      <c r="G1620" s="142">
        <f t="shared" ca="1" si="79"/>
        <v>2.4063027655473026</v>
      </c>
      <c r="H1620" s="142" t="str">
        <f t="shared" ca="1" si="79"/>
        <v/>
      </c>
    </row>
    <row r="1621" spans="1:8" x14ac:dyDescent="0.25">
      <c r="A1621" s="820"/>
      <c r="D1621" s="37" t="str">
        <f>"[i"&amp;'Input - Output'!H741&amp;"] "&amp;$D$47</f>
        <v>[iR2] Variantie op de versnellingsrespons</v>
      </c>
      <c r="G1621" s="142">
        <f t="shared" ref="G1621:H1640" ca="1" si="80">IFERROR(G1318*Dempingsverhouding^G1419*G$34*G$37/$G1520^2,"")</f>
        <v>2.4063027655473026</v>
      </c>
      <c r="H1621" s="142" t="str">
        <f t="shared" ca="1" si="80"/>
        <v/>
      </c>
    </row>
    <row r="1622" spans="1:8" x14ac:dyDescent="0.25">
      <c r="A1622" s="820"/>
      <c r="D1622" s="37" t="str">
        <f>"[i"&amp;'Input - Output'!H742&amp;"] "&amp;$D$47</f>
        <v>[iR2] Variantie op de versnellingsrespons</v>
      </c>
      <c r="G1622" s="142">
        <f t="shared" ca="1" si="80"/>
        <v>2.4063027655473026</v>
      </c>
      <c r="H1622" s="142" t="str">
        <f t="shared" ca="1" si="80"/>
        <v/>
      </c>
    </row>
    <row r="1623" spans="1:8" x14ac:dyDescent="0.25">
      <c r="A1623" s="820"/>
      <c r="D1623" s="37" t="str">
        <f>"[i"&amp;'Input - Output'!H743&amp;"] "&amp;$D$47</f>
        <v>[iR2] Variantie op de versnellingsrespons</v>
      </c>
      <c r="G1623" s="142">
        <f t="shared" ca="1" si="80"/>
        <v>2.4063027655473026</v>
      </c>
      <c r="H1623" s="142" t="str">
        <f t="shared" ca="1" si="80"/>
        <v/>
      </c>
    </row>
    <row r="1624" spans="1:8" x14ac:dyDescent="0.25">
      <c r="A1624" s="820"/>
      <c r="D1624" s="37" t="str">
        <f>"[i"&amp;'Input - Output'!H744&amp;"] "&amp;$D$47</f>
        <v>[iR2] Variantie op de versnellingsrespons</v>
      </c>
      <c r="G1624" s="142">
        <f t="shared" ca="1" si="80"/>
        <v>2.4063027655473026</v>
      </c>
      <c r="H1624" s="142" t="str">
        <f t="shared" ca="1" si="80"/>
        <v/>
      </c>
    </row>
    <row r="1625" spans="1:8" x14ac:dyDescent="0.25">
      <c r="A1625" s="820"/>
      <c r="D1625" s="37" t="str">
        <f>"[i"&amp;'Input - Output'!H745&amp;"] "&amp;$D$47</f>
        <v>[iR2] Variantie op de versnellingsrespons</v>
      </c>
      <c r="G1625" s="142">
        <f t="shared" ca="1" si="80"/>
        <v>2.4063027655473026</v>
      </c>
      <c r="H1625" s="142" t="str">
        <f t="shared" ca="1" si="80"/>
        <v/>
      </c>
    </row>
    <row r="1626" spans="1:8" x14ac:dyDescent="0.25">
      <c r="A1626" s="820"/>
      <c r="D1626" s="37" t="str">
        <f>"[i"&amp;'Input - Output'!H746&amp;"] "&amp;$D$47</f>
        <v>[iR2] Variantie op de versnellingsrespons</v>
      </c>
      <c r="G1626" s="142">
        <f t="shared" ca="1" si="80"/>
        <v>2.4063027655473026</v>
      </c>
      <c r="H1626" s="142" t="str">
        <f t="shared" ca="1" si="80"/>
        <v/>
      </c>
    </row>
    <row r="1627" spans="1:8" x14ac:dyDescent="0.25">
      <c r="A1627" s="820"/>
      <c r="D1627" s="37" t="str">
        <f>"[i"&amp;'Input - Output'!H747&amp;"] "&amp;$D$47</f>
        <v>[iR2] Variantie op de versnellingsrespons</v>
      </c>
      <c r="G1627" s="142">
        <f t="shared" ca="1" si="80"/>
        <v>2.4063027655473026</v>
      </c>
      <c r="H1627" s="142" t="str">
        <f t="shared" ca="1" si="80"/>
        <v/>
      </c>
    </row>
    <row r="1628" spans="1:8" x14ac:dyDescent="0.25">
      <c r="A1628" s="820"/>
      <c r="D1628" s="37" t="str">
        <f>"[i"&amp;'Input - Output'!H748&amp;"] "&amp;$D$47</f>
        <v>[iR2] Variantie op de versnellingsrespons</v>
      </c>
      <c r="G1628" s="142">
        <f t="shared" ca="1" si="80"/>
        <v>2.4063027655473026</v>
      </c>
      <c r="H1628" s="142" t="str">
        <f t="shared" ca="1" si="80"/>
        <v/>
      </c>
    </row>
    <row r="1629" spans="1:8" x14ac:dyDescent="0.25">
      <c r="A1629" s="820"/>
      <c r="D1629" s="37" t="str">
        <f>"[i"&amp;'Input - Output'!H749&amp;"] "&amp;$D$47</f>
        <v>[iR2] Variantie op de versnellingsrespons</v>
      </c>
      <c r="G1629" s="142">
        <f t="shared" ca="1" si="80"/>
        <v>2.4063027655473026</v>
      </c>
      <c r="H1629" s="142" t="str">
        <f t="shared" ca="1" si="80"/>
        <v/>
      </c>
    </row>
    <row r="1630" spans="1:8" x14ac:dyDescent="0.25">
      <c r="A1630" s="820"/>
      <c r="D1630" s="37" t="str">
        <f>"[i"&amp;'Input - Output'!H750&amp;"] "&amp;$D$47</f>
        <v>[iR2] Variantie op de versnellingsrespons</v>
      </c>
      <c r="G1630" s="142">
        <f t="shared" ca="1" si="80"/>
        <v>2.4063027655473026</v>
      </c>
      <c r="H1630" s="142" t="str">
        <f t="shared" ca="1" si="80"/>
        <v/>
      </c>
    </row>
    <row r="1631" spans="1:8" x14ac:dyDescent="0.25">
      <c r="A1631" s="820"/>
      <c r="D1631" s="37" t="str">
        <f>"[i"&amp;'Input - Output'!H751&amp;"] "&amp;$D$47</f>
        <v>[iR2] Variantie op de versnellingsrespons</v>
      </c>
      <c r="G1631" s="142">
        <f t="shared" ca="1" si="80"/>
        <v>2.4063027655473026</v>
      </c>
      <c r="H1631" s="142" t="str">
        <f t="shared" ca="1" si="80"/>
        <v/>
      </c>
    </row>
    <row r="1632" spans="1:8" x14ac:dyDescent="0.25">
      <c r="A1632" s="820"/>
      <c r="D1632" s="37" t="str">
        <f>"[i"&amp;'Input - Output'!H752&amp;"] "&amp;$D$47</f>
        <v>[iR2] Variantie op de versnellingsrespons</v>
      </c>
      <c r="G1632" s="142">
        <f t="shared" ca="1" si="80"/>
        <v>2.4063027655473026</v>
      </c>
      <c r="H1632" s="142" t="str">
        <f t="shared" ca="1" si="80"/>
        <v/>
      </c>
    </row>
    <row r="1633" spans="1:8" x14ac:dyDescent="0.25">
      <c r="A1633" s="820"/>
      <c r="D1633" s="37" t="str">
        <f>"[i"&amp;'Input - Output'!H753&amp;"] "&amp;$D$47</f>
        <v>[iR2] Variantie op de versnellingsrespons</v>
      </c>
      <c r="G1633" s="142">
        <f t="shared" ca="1" si="80"/>
        <v>2.4063027655473026</v>
      </c>
      <c r="H1633" s="142" t="str">
        <f t="shared" ca="1" si="80"/>
        <v/>
      </c>
    </row>
    <row r="1634" spans="1:8" x14ac:dyDescent="0.25">
      <c r="A1634" s="820"/>
      <c r="D1634" s="37" t="str">
        <f>"[i"&amp;'Input - Output'!H754&amp;"] "&amp;$D$47</f>
        <v>[iR2] Variantie op de versnellingsrespons</v>
      </c>
      <c r="G1634" s="142">
        <f t="shared" ca="1" si="80"/>
        <v>2.4063027655473026</v>
      </c>
      <c r="H1634" s="142" t="str">
        <f t="shared" ca="1" si="80"/>
        <v/>
      </c>
    </row>
    <row r="1635" spans="1:8" x14ac:dyDescent="0.25">
      <c r="A1635" s="820"/>
      <c r="D1635" s="37" t="str">
        <f>"[i"&amp;'Input - Output'!H755&amp;"] "&amp;$D$47</f>
        <v>[iR2] Variantie op de versnellingsrespons</v>
      </c>
      <c r="G1635" s="142">
        <f t="shared" ca="1" si="80"/>
        <v>2.4063027655473026</v>
      </c>
      <c r="H1635" s="142" t="str">
        <f t="shared" ca="1" si="80"/>
        <v/>
      </c>
    </row>
    <row r="1636" spans="1:8" x14ac:dyDescent="0.25">
      <c r="A1636" s="820"/>
      <c r="D1636" s="37" t="str">
        <f>"[i"&amp;'Input - Output'!H756&amp;"] "&amp;$D$47</f>
        <v>[iR2] Variantie op de versnellingsrespons</v>
      </c>
      <c r="G1636" s="142">
        <f t="shared" ca="1" si="80"/>
        <v>2.4063027655473026</v>
      </c>
      <c r="H1636" s="142" t="str">
        <f t="shared" ca="1" si="80"/>
        <v/>
      </c>
    </row>
    <row r="1637" spans="1:8" x14ac:dyDescent="0.25">
      <c r="A1637" s="820"/>
      <c r="D1637" s="37" t="str">
        <f>"[i"&amp;'Input - Output'!H757&amp;"] "&amp;$D$47</f>
        <v>[iR2] Variantie op de versnellingsrespons</v>
      </c>
      <c r="G1637" s="142">
        <f t="shared" ca="1" si="80"/>
        <v>2.4063027655473026</v>
      </c>
      <c r="H1637" s="142" t="str">
        <f t="shared" ca="1" si="80"/>
        <v/>
      </c>
    </row>
    <row r="1638" spans="1:8" x14ac:dyDescent="0.25">
      <c r="A1638" s="820"/>
      <c r="D1638" s="37" t="str">
        <f>"[i"&amp;'Input - Output'!H758&amp;"] "&amp;$D$47</f>
        <v>[iR2] Variantie op de versnellingsrespons</v>
      </c>
      <c r="G1638" s="142">
        <f t="shared" ca="1" si="80"/>
        <v>2.4063027655473026</v>
      </c>
      <c r="H1638" s="142" t="str">
        <f t="shared" ca="1" si="80"/>
        <v/>
      </c>
    </row>
    <row r="1639" spans="1:8" x14ac:dyDescent="0.25">
      <c r="A1639" s="820"/>
      <c r="D1639" s="37" t="str">
        <f>"[i"&amp;'Input - Output'!H759&amp;"] "&amp;$D$47</f>
        <v>[iR2] Variantie op de versnellingsrespons</v>
      </c>
      <c r="G1639" s="142">
        <f t="shared" ca="1" si="80"/>
        <v>2.4063027655473026</v>
      </c>
      <c r="H1639" s="142" t="str">
        <f t="shared" ca="1" si="80"/>
        <v/>
      </c>
    </row>
    <row r="1640" spans="1:8" x14ac:dyDescent="0.25">
      <c r="A1640" s="820"/>
      <c r="D1640" s="37" t="str">
        <f>"[i"&amp;'Input - Output'!H760&amp;"] "&amp;$D$47</f>
        <v>[iR2] Variantie op de versnellingsrespons</v>
      </c>
      <c r="G1640" s="142">
        <f t="shared" ca="1" si="80"/>
        <v>2.4063027655473026</v>
      </c>
      <c r="H1640" s="142" t="str">
        <f t="shared" ca="1" si="80"/>
        <v/>
      </c>
    </row>
    <row r="1641" spans="1:8" x14ac:dyDescent="0.25">
      <c r="A1641" s="820"/>
    </row>
    <row r="1642" spans="1:8" x14ac:dyDescent="0.25">
      <c r="A1642" s="820"/>
      <c r="D1642" s="37" t="str">
        <f>"[i"&amp;'Input - Output'!H661&amp;"] "&amp;$D$48</f>
        <v>[iR1] Maximale verticale versnelling</v>
      </c>
      <c r="G1642" s="142">
        <f t="shared" ref="G1642:H1661" ca="1" si="81">IFERROR(G$33*SQRT(G1541),"")</f>
        <v>6.0808067570435149</v>
      </c>
      <c r="H1642" s="142" t="str">
        <f t="shared" ca="1" si="81"/>
        <v/>
      </c>
    </row>
    <row r="1643" spans="1:8" x14ac:dyDescent="0.25">
      <c r="A1643" s="820"/>
      <c r="D1643" s="37" t="str">
        <f>"[i"&amp;'Input - Output'!H662&amp;"] "&amp;$D$48</f>
        <v>[iR1] Maximale verticale versnelling</v>
      </c>
      <c r="G1643" s="142">
        <f t="shared" ca="1" si="81"/>
        <v>6.0808067570435149</v>
      </c>
      <c r="H1643" s="142" t="str">
        <f t="shared" ca="1" si="81"/>
        <v/>
      </c>
    </row>
    <row r="1644" spans="1:8" x14ac:dyDescent="0.25">
      <c r="A1644" s="820"/>
      <c r="D1644" s="37" t="str">
        <f>"[i"&amp;'Input - Output'!H663&amp;"] "&amp;$D$48</f>
        <v>[iR1] Maximale verticale versnelling</v>
      </c>
      <c r="G1644" s="142">
        <f t="shared" ca="1" si="81"/>
        <v>6.0808067570435149</v>
      </c>
      <c r="H1644" s="142" t="str">
        <f t="shared" ca="1" si="81"/>
        <v/>
      </c>
    </row>
    <row r="1645" spans="1:8" x14ac:dyDescent="0.25">
      <c r="A1645" s="820"/>
      <c r="D1645" s="37" t="str">
        <f>"[i"&amp;'Input - Output'!H664&amp;"] "&amp;$D$48</f>
        <v>[iR1] Maximale verticale versnelling</v>
      </c>
      <c r="G1645" s="142">
        <f t="shared" ca="1" si="81"/>
        <v>6.0808067570435149</v>
      </c>
      <c r="H1645" s="142" t="str">
        <f t="shared" ca="1" si="81"/>
        <v/>
      </c>
    </row>
    <row r="1646" spans="1:8" x14ac:dyDescent="0.25">
      <c r="A1646" s="820"/>
      <c r="D1646" s="37" t="str">
        <f>"[i"&amp;'Input - Output'!H665&amp;"] "&amp;$D$48</f>
        <v>[iR1] Maximale verticale versnelling</v>
      </c>
      <c r="G1646" s="142">
        <f t="shared" ca="1" si="81"/>
        <v>6.0808067570435149</v>
      </c>
      <c r="H1646" s="142" t="str">
        <f t="shared" ca="1" si="81"/>
        <v/>
      </c>
    </row>
    <row r="1647" spans="1:8" x14ac:dyDescent="0.25">
      <c r="A1647" s="820"/>
      <c r="D1647" s="37" t="str">
        <f>"[i"&amp;'Input - Output'!H666&amp;"] "&amp;$D$48</f>
        <v>[iR1] Maximale verticale versnelling</v>
      </c>
      <c r="G1647" s="142">
        <f t="shared" ca="1" si="81"/>
        <v>6.0808067570435149</v>
      </c>
      <c r="H1647" s="142" t="str">
        <f t="shared" ca="1" si="81"/>
        <v/>
      </c>
    </row>
    <row r="1648" spans="1:8" x14ac:dyDescent="0.25">
      <c r="A1648" s="820"/>
      <c r="D1648" s="37" t="str">
        <f>"[i"&amp;'Input - Output'!H667&amp;"] "&amp;$D$48</f>
        <v>[iR1] Maximale verticale versnelling</v>
      </c>
      <c r="G1648" s="142">
        <f t="shared" ca="1" si="81"/>
        <v>6.0808067570435149</v>
      </c>
      <c r="H1648" s="142" t="str">
        <f t="shared" ca="1" si="81"/>
        <v/>
      </c>
    </row>
    <row r="1649" spans="1:8" x14ac:dyDescent="0.25">
      <c r="A1649" s="820"/>
      <c r="D1649" s="37" t="str">
        <f>"[i"&amp;'Input - Output'!H668&amp;"] "&amp;$D$48</f>
        <v>[iR1] Maximale verticale versnelling</v>
      </c>
      <c r="G1649" s="142">
        <f t="shared" ca="1" si="81"/>
        <v>6.0808067570435149</v>
      </c>
      <c r="H1649" s="142" t="str">
        <f t="shared" ca="1" si="81"/>
        <v/>
      </c>
    </row>
    <row r="1650" spans="1:8" x14ac:dyDescent="0.25">
      <c r="A1650" s="820"/>
      <c r="D1650" s="37" t="str">
        <f>"[i"&amp;'Input - Output'!H669&amp;"] "&amp;$D$48</f>
        <v>[iR1] Maximale verticale versnelling</v>
      </c>
      <c r="G1650" s="142">
        <f t="shared" ca="1" si="81"/>
        <v>6.0808067570435149</v>
      </c>
      <c r="H1650" s="142" t="str">
        <f t="shared" ca="1" si="81"/>
        <v/>
      </c>
    </row>
    <row r="1651" spans="1:8" x14ac:dyDescent="0.25">
      <c r="A1651" s="820"/>
      <c r="D1651" s="37" t="str">
        <f>"[i"&amp;'Input - Output'!H670&amp;"] "&amp;$D$48</f>
        <v>[iR1] Maximale verticale versnelling</v>
      </c>
      <c r="G1651" s="142">
        <f t="shared" ca="1" si="81"/>
        <v>6.0808067570435149</v>
      </c>
      <c r="H1651" s="142" t="str">
        <f t="shared" ca="1" si="81"/>
        <v/>
      </c>
    </row>
    <row r="1652" spans="1:8" x14ac:dyDescent="0.25">
      <c r="A1652" s="820"/>
      <c r="D1652" s="37" t="str">
        <f>"[i"&amp;'Input - Output'!H671&amp;"] "&amp;$D$48</f>
        <v>[iR1] Maximale verticale versnelling</v>
      </c>
      <c r="G1652" s="142">
        <f t="shared" ca="1" si="81"/>
        <v>6.0808067570435149</v>
      </c>
      <c r="H1652" s="142" t="str">
        <f t="shared" ca="1" si="81"/>
        <v/>
      </c>
    </row>
    <row r="1653" spans="1:8" x14ac:dyDescent="0.25">
      <c r="A1653" s="820"/>
      <c r="D1653" s="37" t="str">
        <f>"[i"&amp;'Input - Output'!H672&amp;"] "&amp;$D$48</f>
        <v>[iR1] Maximale verticale versnelling</v>
      </c>
      <c r="G1653" s="142">
        <f t="shared" ca="1" si="81"/>
        <v>6.0808067570435149</v>
      </c>
      <c r="H1653" s="142" t="str">
        <f t="shared" ca="1" si="81"/>
        <v/>
      </c>
    </row>
    <row r="1654" spans="1:8" x14ac:dyDescent="0.25">
      <c r="A1654" s="820"/>
      <c r="D1654" s="37" t="str">
        <f>"[i"&amp;'Input - Output'!H673&amp;"] "&amp;$D$48</f>
        <v>[iR1] Maximale verticale versnelling</v>
      </c>
      <c r="G1654" s="142">
        <f t="shared" ca="1" si="81"/>
        <v>6.0808067570435149</v>
      </c>
      <c r="H1654" s="142" t="str">
        <f t="shared" ca="1" si="81"/>
        <v/>
      </c>
    </row>
    <row r="1655" spans="1:8" x14ac:dyDescent="0.25">
      <c r="A1655" s="820"/>
      <c r="D1655" s="37" t="str">
        <f>"[i"&amp;'Input - Output'!H674&amp;"] "&amp;$D$48</f>
        <v>[iR1] Maximale verticale versnelling</v>
      </c>
      <c r="G1655" s="142">
        <f t="shared" ca="1" si="81"/>
        <v>6.0808067570435149</v>
      </c>
      <c r="H1655" s="142" t="str">
        <f t="shared" ca="1" si="81"/>
        <v/>
      </c>
    </row>
    <row r="1656" spans="1:8" x14ac:dyDescent="0.25">
      <c r="A1656" s="820"/>
      <c r="D1656" s="37" t="str">
        <f>"[i"&amp;'Input - Output'!H675&amp;"] "&amp;$D$48</f>
        <v>[iR1] Maximale verticale versnelling</v>
      </c>
      <c r="G1656" s="142">
        <f t="shared" ca="1" si="81"/>
        <v>6.0808067570435149</v>
      </c>
      <c r="H1656" s="142" t="str">
        <f t="shared" ca="1" si="81"/>
        <v/>
      </c>
    </row>
    <row r="1657" spans="1:8" x14ac:dyDescent="0.25">
      <c r="A1657" s="820"/>
      <c r="D1657" s="37" t="str">
        <f>"[i"&amp;'Input - Output'!H676&amp;"] "&amp;$D$48</f>
        <v>[iR1] Maximale verticale versnelling</v>
      </c>
      <c r="G1657" s="142">
        <f t="shared" ca="1" si="81"/>
        <v>6.0808067570435149</v>
      </c>
      <c r="H1657" s="142" t="str">
        <f t="shared" ca="1" si="81"/>
        <v/>
      </c>
    </row>
    <row r="1658" spans="1:8" x14ac:dyDescent="0.25">
      <c r="A1658" s="820"/>
      <c r="D1658" s="37" t="str">
        <f>"[i"&amp;'Input - Output'!H677&amp;"] "&amp;$D$48</f>
        <v>[iR1] Maximale verticale versnelling</v>
      </c>
      <c r="G1658" s="142">
        <f t="shared" ca="1" si="81"/>
        <v>6.0808067570435149</v>
      </c>
      <c r="H1658" s="142" t="str">
        <f t="shared" ca="1" si="81"/>
        <v/>
      </c>
    </row>
    <row r="1659" spans="1:8" x14ac:dyDescent="0.25">
      <c r="A1659" s="820"/>
      <c r="D1659" s="37" t="str">
        <f>"[i"&amp;'Input - Output'!H678&amp;"] "&amp;$D$48</f>
        <v>[iR1] Maximale verticale versnelling</v>
      </c>
      <c r="G1659" s="142">
        <f t="shared" ca="1" si="81"/>
        <v>6.0808067570435149</v>
      </c>
      <c r="H1659" s="142" t="str">
        <f t="shared" ca="1" si="81"/>
        <v/>
      </c>
    </row>
    <row r="1660" spans="1:8" x14ac:dyDescent="0.25">
      <c r="A1660" s="820"/>
      <c r="D1660" s="37" t="str">
        <f>"[i"&amp;'Input - Output'!H679&amp;"] "&amp;$D$48</f>
        <v>[iR1] Maximale verticale versnelling</v>
      </c>
      <c r="G1660" s="142">
        <f t="shared" ca="1" si="81"/>
        <v>6.0808067570435149</v>
      </c>
      <c r="H1660" s="142" t="str">
        <f t="shared" ca="1" si="81"/>
        <v/>
      </c>
    </row>
    <row r="1661" spans="1:8" x14ac:dyDescent="0.25">
      <c r="A1661" s="820"/>
      <c r="D1661" s="37" t="str">
        <f>"[i"&amp;'Input - Output'!H680&amp;"] "&amp;$D$48</f>
        <v>[iR1] Maximale verticale versnelling</v>
      </c>
      <c r="G1661" s="142">
        <f t="shared" ca="1" si="81"/>
        <v>6.0808067570435149</v>
      </c>
      <c r="H1661" s="142" t="str">
        <f t="shared" ca="1" si="81"/>
        <v/>
      </c>
    </row>
    <row r="1662" spans="1:8" x14ac:dyDescent="0.25">
      <c r="A1662" s="820"/>
      <c r="D1662" s="37" t="str">
        <f>"[i"&amp;'Input - Output'!H681&amp;"] "&amp;$D$48</f>
        <v>[iR1] Maximale verticale versnelling</v>
      </c>
      <c r="G1662" s="142">
        <f t="shared" ref="G1662:H1681" ca="1" si="82">IFERROR(G$33*SQRT(G1561),"")</f>
        <v>6.0808067570435149</v>
      </c>
      <c r="H1662" s="142" t="str">
        <f t="shared" ca="1" si="82"/>
        <v/>
      </c>
    </row>
    <row r="1663" spans="1:8" x14ac:dyDescent="0.25">
      <c r="A1663" s="820"/>
      <c r="D1663" s="37" t="str">
        <f>"[i"&amp;'Input - Output'!H682&amp;"] "&amp;$D$48</f>
        <v>[iR1] Maximale verticale versnelling</v>
      </c>
      <c r="G1663" s="142">
        <f t="shared" ca="1" si="82"/>
        <v>6.0808067570435149</v>
      </c>
      <c r="H1663" s="142" t="str">
        <f t="shared" ca="1" si="82"/>
        <v/>
      </c>
    </row>
    <row r="1664" spans="1:8" x14ac:dyDescent="0.25">
      <c r="A1664" s="820"/>
      <c r="D1664" s="37" t="str">
        <f>"[i"&amp;'Input - Output'!H683&amp;"] "&amp;$D$48</f>
        <v>[iR1] Maximale verticale versnelling</v>
      </c>
      <c r="G1664" s="142">
        <f t="shared" ca="1" si="82"/>
        <v>6.0808067570435149</v>
      </c>
      <c r="H1664" s="142" t="str">
        <f t="shared" ca="1" si="82"/>
        <v/>
      </c>
    </row>
    <row r="1665" spans="1:8" x14ac:dyDescent="0.25">
      <c r="A1665" s="820"/>
      <c r="D1665" s="37" t="str">
        <f>"[i"&amp;'Input - Output'!H684&amp;"] "&amp;$D$48</f>
        <v>[iR1] Maximale verticale versnelling</v>
      </c>
      <c r="G1665" s="142">
        <f t="shared" ca="1" si="82"/>
        <v>6.0808067570435149</v>
      </c>
      <c r="H1665" s="142" t="str">
        <f t="shared" ca="1" si="82"/>
        <v/>
      </c>
    </row>
    <row r="1666" spans="1:8" x14ac:dyDescent="0.25">
      <c r="A1666" s="820"/>
      <c r="D1666" s="37" t="str">
        <f>"[i"&amp;'Input - Output'!H685&amp;"] "&amp;$D$48</f>
        <v>[iR1] Maximale verticale versnelling</v>
      </c>
      <c r="G1666" s="142">
        <f t="shared" ca="1" si="82"/>
        <v>6.0808067570435149</v>
      </c>
      <c r="H1666" s="142" t="str">
        <f t="shared" ca="1" si="82"/>
        <v/>
      </c>
    </row>
    <row r="1667" spans="1:8" x14ac:dyDescent="0.25">
      <c r="A1667" s="820"/>
      <c r="D1667" s="37" t="str">
        <f>"[i"&amp;'Input - Output'!H686&amp;"] "&amp;$D$48</f>
        <v>[iR1] Maximale verticale versnelling</v>
      </c>
      <c r="G1667" s="142">
        <f t="shared" ca="1" si="82"/>
        <v>6.0808067570435149</v>
      </c>
      <c r="H1667" s="142" t="str">
        <f t="shared" ca="1" si="82"/>
        <v/>
      </c>
    </row>
    <row r="1668" spans="1:8" x14ac:dyDescent="0.25">
      <c r="A1668" s="820"/>
      <c r="D1668" s="37" t="str">
        <f>"[i"&amp;'Input - Output'!H687&amp;"] "&amp;$D$48</f>
        <v>[iR1] Maximale verticale versnelling</v>
      </c>
      <c r="G1668" s="142">
        <f t="shared" ca="1" si="82"/>
        <v>6.0808067570435149</v>
      </c>
      <c r="H1668" s="142" t="str">
        <f t="shared" ca="1" si="82"/>
        <v/>
      </c>
    </row>
    <row r="1669" spans="1:8" x14ac:dyDescent="0.25">
      <c r="A1669" s="820"/>
      <c r="D1669" s="37" t="str">
        <f>"[i"&amp;'Input - Output'!H688&amp;"] "&amp;$D$48</f>
        <v>[iR1] Maximale verticale versnelling</v>
      </c>
      <c r="G1669" s="142">
        <f t="shared" ca="1" si="82"/>
        <v>6.0808067570435149</v>
      </c>
      <c r="H1669" s="142" t="str">
        <f t="shared" ca="1" si="82"/>
        <v/>
      </c>
    </row>
    <row r="1670" spans="1:8" x14ac:dyDescent="0.25">
      <c r="A1670" s="820"/>
      <c r="D1670" s="37" t="str">
        <f>"[i"&amp;'Input - Output'!H689&amp;"] "&amp;$D$48</f>
        <v>[iR1] Maximale verticale versnelling</v>
      </c>
      <c r="G1670" s="142">
        <f t="shared" ca="1" si="82"/>
        <v>6.0808067570435149</v>
      </c>
      <c r="H1670" s="142" t="str">
        <f t="shared" ca="1" si="82"/>
        <v/>
      </c>
    </row>
    <row r="1671" spans="1:8" x14ac:dyDescent="0.25">
      <c r="A1671" s="820"/>
      <c r="D1671" s="37" t="str">
        <f>"[i"&amp;'Input - Output'!H690&amp;"] "&amp;$D$48</f>
        <v>[iR1] Maximale verticale versnelling</v>
      </c>
      <c r="G1671" s="142">
        <f t="shared" ca="1" si="82"/>
        <v>6.0808067570435149</v>
      </c>
      <c r="H1671" s="142" t="str">
        <f t="shared" ca="1" si="82"/>
        <v/>
      </c>
    </row>
    <row r="1672" spans="1:8" x14ac:dyDescent="0.25">
      <c r="A1672" s="820"/>
      <c r="D1672" s="37" t="str">
        <f>"[i"&amp;'Input - Output'!H691&amp;"] "&amp;$D$48</f>
        <v>[iR1] Maximale verticale versnelling</v>
      </c>
      <c r="G1672" s="142">
        <f t="shared" ca="1" si="82"/>
        <v>6.0808067570435149</v>
      </c>
      <c r="H1672" s="142" t="str">
        <f t="shared" ca="1" si="82"/>
        <v/>
      </c>
    </row>
    <row r="1673" spans="1:8" x14ac:dyDescent="0.25">
      <c r="A1673" s="820"/>
      <c r="D1673" s="37" t="str">
        <f>"[i"&amp;'Input - Output'!H692&amp;"] "&amp;$D$48</f>
        <v>[iR1] Maximale verticale versnelling</v>
      </c>
      <c r="G1673" s="142">
        <f t="shared" ca="1" si="82"/>
        <v>6.0808067570435149</v>
      </c>
      <c r="H1673" s="142" t="str">
        <f t="shared" ca="1" si="82"/>
        <v/>
      </c>
    </row>
    <row r="1674" spans="1:8" x14ac:dyDescent="0.25">
      <c r="A1674" s="820"/>
      <c r="D1674" s="37" t="str">
        <f>"[i"&amp;'Input - Output'!H693&amp;"] "&amp;$D$48</f>
        <v>[iR1] Maximale verticale versnelling</v>
      </c>
      <c r="G1674" s="142">
        <f t="shared" ca="1" si="82"/>
        <v>6.0808067570435149</v>
      </c>
      <c r="H1674" s="142" t="str">
        <f t="shared" ca="1" si="82"/>
        <v/>
      </c>
    </row>
    <row r="1675" spans="1:8" x14ac:dyDescent="0.25">
      <c r="A1675" s="820"/>
      <c r="D1675" s="37" t="str">
        <f>"[i"&amp;'Input - Output'!H694&amp;"] "&amp;$D$48</f>
        <v>[iR1] Maximale verticale versnelling</v>
      </c>
      <c r="G1675" s="142">
        <f t="shared" ca="1" si="82"/>
        <v>6.0808067570435149</v>
      </c>
      <c r="H1675" s="142" t="str">
        <f t="shared" ca="1" si="82"/>
        <v/>
      </c>
    </row>
    <row r="1676" spans="1:8" x14ac:dyDescent="0.25">
      <c r="A1676" s="820"/>
      <c r="D1676" s="37" t="str">
        <f>"[i"&amp;'Input - Output'!H695&amp;"] "&amp;$D$48</f>
        <v>[iR1] Maximale verticale versnelling</v>
      </c>
      <c r="G1676" s="142">
        <f t="shared" ca="1" si="82"/>
        <v>6.0808067570435149</v>
      </c>
      <c r="H1676" s="142" t="str">
        <f t="shared" ca="1" si="82"/>
        <v/>
      </c>
    </row>
    <row r="1677" spans="1:8" x14ac:dyDescent="0.25">
      <c r="A1677" s="820"/>
      <c r="D1677" s="37" t="str">
        <f>"[i"&amp;'Input - Output'!H696&amp;"] "&amp;$D$48</f>
        <v>[iR1] Maximale verticale versnelling</v>
      </c>
      <c r="G1677" s="142">
        <f t="shared" ca="1" si="82"/>
        <v>6.0808067570435149</v>
      </c>
      <c r="H1677" s="142" t="str">
        <f t="shared" ca="1" si="82"/>
        <v/>
      </c>
    </row>
    <row r="1678" spans="1:8" x14ac:dyDescent="0.25">
      <c r="A1678" s="820"/>
      <c r="D1678" s="37" t="str">
        <f>"[i"&amp;'Input - Output'!H697&amp;"] "&amp;$D$48</f>
        <v>[iR2] Maximale verticale versnelling</v>
      </c>
      <c r="G1678" s="142">
        <f t="shared" ca="1" si="82"/>
        <v>6.0808067570435149</v>
      </c>
      <c r="H1678" s="142" t="str">
        <f t="shared" ca="1" si="82"/>
        <v/>
      </c>
    </row>
    <row r="1679" spans="1:8" x14ac:dyDescent="0.25">
      <c r="A1679" s="820"/>
      <c r="D1679" s="37" t="str">
        <f>"[i"&amp;'Input - Output'!H698&amp;"] "&amp;$D$48</f>
        <v>[iR2] Maximale verticale versnelling</v>
      </c>
      <c r="G1679" s="142">
        <f t="shared" ca="1" si="82"/>
        <v>6.0808067570435149</v>
      </c>
      <c r="H1679" s="142" t="str">
        <f t="shared" ca="1" si="82"/>
        <v/>
      </c>
    </row>
    <row r="1680" spans="1:8" x14ac:dyDescent="0.25">
      <c r="A1680" s="820"/>
      <c r="D1680" s="37" t="str">
        <f>"[i"&amp;'Input - Output'!H699&amp;"] "&amp;$D$48</f>
        <v>[iR2] Maximale verticale versnelling</v>
      </c>
      <c r="G1680" s="142">
        <f t="shared" ca="1" si="82"/>
        <v>6.0808067570435149</v>
      </c>
      <c r="H1680" s="142" t="str">
        <f t="shared" ca="1" si="82"/>
        <v/>
      </c>
    </row>
    <row r="1681" spans="1:8" x14ac:dyDescent="0.25">
      <c r="A1681" s="820"/>
      <c r="D1681" s="37" t="str">
        <f>"[i"&amp;'Input - Output'!H700&amp;"] "&amp;$D$48</f>
        <v>[iR2] Maximale verticale versnelling</v>
      </c>
      <c r="G1681" s="142">
        <f t="shared" ca="1" si="82"/>
        <v>6.0808067570435149</v>
      </c>
      <c r="H1681" s="142" t="str">
        <f t="shared" ca="1" si="82"/>
        <v/>
      </c>
    </row>
    <row r="1682" spans="1:8" x14ac:dyDescent="0.25">
      <c r="A1682" s="820"/>
      <c r="D1682" s="37" t="str">
        <f>"[i"&amp;'Input - Output'!H701&amp;"] "&amp;$D$48</f>
        <v>[iR2] Maximale verticale versnelling</v>
      </c>
      <c r="G1682" s="142">
        <f t="shared" ref="G1682:H1701" ca="1" si="83">IFERROR(G$33*SQRT(G1581),"")</f>
        <v>6.0808067570435149</v>
      </c>
      <c r="H1682" s="142" t="str">
        <f t="shared" ca="1" si="83"/>
        <v/>
      </c>
    </row>
    <row r="1683" spans="1:8" x14ac:dyDescent="0.25">
      <c r="A1683" s="820"/>
      <c r="D1683" s="37" t="str">
        <f>"[i"&amp;'Input - Output'!H702&amp;"] "&amp;$D$48</f>
        <v>[iR2] Maximale verticale versnelling</v>
      </c>
      <c r="G1683" s="142">
        <f t="shared" ca="1" si="83"/>
        <v>6.0808067570435149</v>
      </c>
      <c r="H1683" s="142" t="str">
        <f t="shared" ca="1" si="83"/>
        <v/>
      </c>
    </row>
    <row r="1684" spans="1:8" x14ac:dyDescent="0.25">
      <c r="A1684" s="820"/>
      <c r="D1684" s="37" t="str">
        <f>"[i"&amp;'Input - Output'!H703&amp;"] "&amp;$D$48</f>
        <v>[iR2] Maximale verticale versnelling</v>
      </c>
      <c r="G1684" s="142">
        <f t="shared" ca="1" si="83"/>
        <v>6.0808067570435149</v>
      </c>
      <c r="H1684" s="142" t="str">
        <f t="shared" ca="1" si="83"/>
        <v/>
      </c>
    </row>
    <row r="1685" spans="1:8" x14ac:dyDescent="0.25">
      <c r="A1685" s="820"/>
      <c r="D1685" s="37" t="str">
        <f>"[i"&amp;'Input - Output'!H704&amp;"] "&amp;$D$48</f>
        <v>[iR2] Maximale verticale versnelling</v>
      </c>
      <c r="G1685" s="142">
        <f t="shared" ca="1" si="83"/>
        <v>6.0808067570435149</v>
      </c>
      <c r="H1685" s="142" t="str">
        <f t="shared" ca="1" si="83"/>
        <v/>
      </c>
    </row>
    <row r="1686" spans="1:8" x14ac:dyDescent="0.25">
      <c r="A1686" s="820"/>
      <c r="D1686" s="37" t="str">
        <f>"[i"&amp;'Input - Output'!H705&amp;"] "&amp;$D$48</f>
        <v>[iR2] Maximale verticale versnelling</v>
      </c>
      <c r="G1686" s="142">
        <f t="shared" ca="1" si="83"/>
        <v>6.0808067570435149</v>
      </c>
      <c r="H1686" s="142" t="str">
        <f t="shared" ca="1" si="83"/>
        <v/>
      </c>
    </row>
    <row r="1687" spans="1:8" x14ac:dyDescent="0.25">
      <c r="A1687" s="820"/>
      <c r="D1687" s="37" t="str">
        <f>"[i"&amp;'Input - Output'!H706&amp;"] "&amp;$D$48</f>
        <v>[iR2] Maximale verticale versnelling</v>
      </c>
      <c r="G1687" s="142">
        <f t="shared" ca="1" si="83"/>
        <v>6.0808067570435149</v>
      </c>
      <c r="H1687" s="142" t="str">
        <f t="shared" ca="1" si="83"/>
        <v/>
      </c>
    </row>
    <row r="1688" spans="1:8" x14ac:dyDescent="0.25">
      <c r="A1688" s="820"/>
      <c r="D1688" s="37" t="str">
        <f>"[i"&amp;'Input - Output'!H707&amp;"] "&amp;$D$48</f>
        <v>[iR2] Maximale verticale versnelling</v>
      </c>
      <c r="G1688" s="142">
        <f t="shared" ca="1" si="83"/>
        <v>6.0808067570435149</v>
      </c>
      <c r="H1688" s="142" t="str">
        <f t="shared" ca="1" si="83"/>
        <v/>
      </c>
    </row>
    <row r="1689" spans="1:8" x14ac:dyDescent="0.25">
      <c r="A1689" s="820"/>
      <c r="D1689" s="37" t="str">
        <f>"[i"&amp;'Input - Output'!H708&amp;"] "&amp;$D$48</f>
        <v>[iR2] Maximale verticale versnelling</v>
      </c>
      <c r="G1689" s="142">
        <f t="shared" ca="1" si="83"/>
        <v>6.0808067570435149</v>
      </c>
      <c r="H1689" s="142" t="str">
        <f t="shared" ca="1" si="83"/>
        <v/>
      </c>
    </row>
    <row r="1690" spans="1:8" x14ac:dyDescent="0.25">
      <c r="A1690" s="820"/>
      <c r="D1690" s="37" t="str">
        <f>"[i"&amp;'Input - Output'!H709&amp;"] "&amp;$D$48</f>
        <v>[iR2] Maximale verticale versnelling</v>
      </c>
      <c r="G1690" s="142">
        <f t="shared" ca="1" si="83"/>
        <v>6.0808067570435149</v>
      </c>
      <c r="H1690" s="142" t="str">
        <f t="shared" ca="1" si="83"/>
        <v/>
      </c>
    </row>
    <row r="1691" spans="1:8" x14ac:dyDescent="0.25">
      <c r="A1691" s="820"/>
      <c r="D1691" s="37" t="str">
        <f>"[i"&amp;'Input - Output'!H710&amp;"] "&amp;$D$48</f>
        <v>[iR2] Maximale verticale versnelling</v>
      </c>
      <c r="G1691" s="142">
        <f t="shared" ca="1" si="83"/>
        <v>6.0808067570435149</v>
      </c>
      <c r="H1691" s="142" t="str">
        <f t="shared" ca="1" si="83"/>
        <v/>
      </c>
    </row>
    <row r="1692" spans="1:8" x14ac:dyDescent="0.25">
      <c r="A1692" s="820"/>
      <c r="D1692" s="37" t="str">
        <f>"[i"&amp;'Input - Output'!H711&amp;"] "&amp;$D$48</f>
        <v>[iR2] Maximale verticale versnelling</v>
      </c>
      <c r="G1692" s="142">
        <f t="shared" ca="1" si="83"/>
        <v>6.0808067570435149</v>
      </c>
      <c r="H1692" s="142" t="str">
        <f t="shared" ca="1" si="83"/>
        <v/>
      </c>
    </row>
    <row r="1693" spans="1:8" x14ac:dyDescent="0.25">
      <c r="A1693" s="820"/>
      <c r="D1693" s="37" t="str">
        <f>"[i"&amp;'Input - Output'!H712&amp;"] "&amp;$D$48</f>
        <v>[iR2] Maximale verticale versnelling</v>
      </c>
      <c r="G1693" s="142">
        <f t="shared" ca="1" si="83"/>
        <v>6.0808067570435149</v>
      </c>
      <c r="H1693" s="142" t="str">
        <f t="shared" ca="1" si="83"/>
        <v/>
      </c>
    </row>
    <row r="1694" spans="1:8" x14ac:dyDescent="0.25">
      <c r="A1694" s="820"/>
      <c r="D1694" s="37" t="str">
        <f>"[i"&amp;'Input - Output'!H713&amp;"] "&amp;$D$48</f>
        <v>[iR2] Maximale verticale versnelling</v>
      </c>
      <c r="G1694" s="142">
        <f t="shared" ca="1" si="83"/>
        <v>6.0808067570435149</v>
      </c>
      <c r="H1694" s="142" t="str">
        <f t="shared" ca="1" si="83"/>
        <v/>
      </c>
    </row>
    <row r="1695" spans="1:8" x14ac:dyDescent="0.25">
      <c r="A1695" s="820"/>
      <c r="D1695" s="37" t="str">
        <f>"[i"&amp;'Input - Output'!H714&amp;"] "&amp;$D$48</f>
        <v>[iR2] Maximale verticale versnelling</v>
      </c>
      <c r="G1695" s="142">
        <f t="shared" ca="1" si="83"/>
        <v>6.0808067570435149</v>
      </c>
      <c r="H1695" s="142" t="str">
        <f t="shared" ca="1" si="83"/>
        <v/>
      </c>
    </row>
    <row r="1696" spans="1:8" x14ac:dyDescent="0.25">
      <c r="A1696" s="820"/>
      <c r="D1696" s="37" t="str">
        <f>"[i"&amp;'Input - Output'!H715&amp;"] "&amp;$D$48</f>
        <v>[iR2] Maximale verticale versnelling</v>
      </c>
      <c r="G1696" s="142">
        <f t="shared" ca="1" si="83"/>
        <v>6.0808067570435149</v>
      </c>
      <c r="H1696" s="142" t="str">
        <f t="shared" ca="1" si="83"/>
        <v/>
      </c>
    </row>
    <row r="1697" spans="1:8" x14ac:dyDescent="0.25">
      <c r="A1697" s="820"/>
      <c r="D1697" s="37" t="str">
        <f>"[i"&amp;'Input - Output'!H716&amp;"] "&amp;$D$48</f>
        <v>[iR2] Maximale verticale versnelling</v>
      </c>
      <c r="G1697" s="142">
        <f t="shared" ca="1" si="83"/>
        <v>6.0808067570435149</v>
      </c>
      <c r="H1697" s="142" t="str">
        <f t="shared" ca="1" si="83"/>
        <v/>
      </c>
    </row>
    <row r="1698" spans="1:8" x14ac:dyDescent="0.25">
      <c r="A1698" s="820"/>
      <c r="D1698" s="37" t="str">
        <f>"[i"&amp;'Input - Output'!H717&amp;"] "&amp;$D$48</f>
        <v>[iR2] Maximale verticale versnelling</v>
      </c>
      <c r="G1698" s="142">
        <f t="shared" ca="1" si="83"/>
        <v>6.0808067570435149</v>
      </c>
      <c r="H1698" s="142" t="str">
        <f t="shared" ca="1" si="83"/>
        <v/>
      </c>
    </row>
    <row r="1699" spans="1:8" x14ac:dyDescent="0.25">
      <c r="A1699" s="820"/>
      <c r="D1699" s="37" t="str">
        <f>"[i"&amp;'Input - Output'!H718&amp;"] "&amp;$D$48</f>
        <v>[iR2] Maximale verticale versnelling</v>
      </c>
      <c r="G1699" s="142">
        <f t="shared" ca="1" si="83"/>
        <v>6.0808067570435149</v>
      </c>
      <c r="H1699" s="142" t="str">
        <f t="shared" ca="1" si="83"/>
        <v/>
      </c>
    </row>
    <row r="1700" spans="1:8" x14ac:dyDescent="0.25">
      <c r="A1700" s="820"/>
      <c r="D1700" s="37" t="str">
        <f>"[i"&amp;'Input - Output'!H719&amp;"] "&amp;$D$48</f>
        <v>[iR2] Maximale verticale versnelling</v>
      </c>
      <c r="G1700" s="142">
        <f t="shared" ca="1" si="83"/>
        <v>6.0808067570435149</v>
      </c>
      <c r="H1700" s="142" t="str">
        <f t="shared" ca="1" si="83"/>
        <v/>
      </c>
    </row>
    <row r="1701" spans="1:8" x14ac:dyDescent="0.25">
      <c r="A1701" s="820"/>
      <c r="D1701" s="37" t="str">
        <f>"[i"&amp;'Input - Output'!H720&amp;"] "&amp;$D$48</f>
        <v>[iR2] Maximale verticale versnelling</v>
      </c>
      <c r="G1701" s="142">
        <f t="shared" ca="1" si="83"/>
        <v>6.0808067570435149</v>
      </c>
      <c r="H1701" s="142" t="str">
        <f t="shared" ca="1" si="83"/>
        <v/>
      </c>
    </row>
    <row r="1702" spans="1:8" x14ac:dyDescent="0.25">
      <c r="A1702" s="820"/>
      <c r="D1702" s="37" t="str">
        <f>"[i"&amp;'Input - Output'!H721&amp;"] "&amp;$D$48</f>
        <v>[iR2] Maximale verticale versnelling</v>
      </c>
      <c r="G1702" s="142">
        <f t="shared" ref="G1702:H1721" ca="1" si="84">IFERROR(G$33*SQRT(G1601),"")</f>
        <v>6.0808067570435149</v>
      </c>
      <c r="H1702" s="142" t="str">
        <f t="shared" ca="1" si="84"/>
        <v/>
      </c>
    </row>
    <row r="1703" spans="1:8" x14ac:dyDescent="0.25">
      <c r="A1703" s="820"/>
      <c r="D1703" s="37" t="str">
        <f>"[i"&amp;'Input - Output'!H722&amp;"] "&amp;$D$48</f>
        <v>[iR2] Maximale verticale versnelling</v>
      </c>
      <c r="G1703" s="142">
        <f t="shared" ca="1" si="84"/>
        <v>6.0808067570435149</v>
      </c>
      <c r="H1703" s="142" t="str">
        <f t="shared" ca="1" si="84"/>
        <v/>
      </c>
    </row>
    <row r="1704" spans="1:8" x14ac:dyDescent="0.25">
      <c r="A1704" s="820"/>
      <c r="D1704" s="37" t="str">
        <f>"[i"&amp;'Input - Output'!H723&amp;"] "&amp;$D$48</f>
        <v>[iR2] Maximale verticale versnelling</v>
      </c>
      <c r="G1704" s="142">
        <f t="shared" ca="1" si="84"/>
        <v>6.0808067570435149</v>
      </c>
      <c r="H1704" s="142" t="str">
        <f t="shared" ca="1" si="84"/>
        <v/>
      </c>
    </row>
    <row r="1705" spans="1:8" x14ac:dyDescent="0.25">
      <c r="A1705" s="820"/>
      <c r="D1705" s="37" t="str">
        <f>"[i"&amp;'Input - Output'!H724&amp;"] "&amp;$D$48</f>
        <v>[iR2] Maximale verticale versnelling</v>
      </c>
      <c r="G1705" s="142">
        <f t="shared" ca="1" si="84"/>
        <v>6.0808067570435149</v>
      </c>
      <c r="H1705" s="142" t="str">
        <f t="shared" ca="1" si="84"/>
        <v/>
      </c>
    </row>
    <row r="1706" spans="1:8" x14ac:dyDescent="0.25">
      <c r="A1706" s="820"/>
      <c r="D1706" s="37" t="str">
        <f>"[i"&amp;'Input - Output'!H725&amp;"] "&amp;$D$48</f>
        <v>[iR2] Maximale verticale versnelling</v>
      </c>
      <c r="G1706" s="142">
        <f t="shared" ca="1" si="84"/>
        <v>6.0808067570435149</v>
      </c>
      <c r="H1706" s="142" t="str">
        <f t="shared" ca="1" si="84"/>
        <v/>
      </c>
    </row>
    <row r="1707" spans="1:8" x14ac:dyDescent="0.25">
      <c r="A1707" s="820"/>
      <c r="D1707" s="37" t="str">
        <f>"[i"&amp;'Input - Output'!H726&amp;"] "&amp;$D$48</f>
        <v>[iR2] Maximale verticale versnelling</v>
      </c>
      <c r="G1707" s="142">
        <f t="shared" ca="1" si="84"/>
        <v>6.0808067570435149</v>
      </c>
      <c r="H1707" s="142" t="str">
        <f t="shared" ca="1" si="84"/>
        <v/>
      </c>
    </row>
    <row r="1708" spans="1:8" x14ac:dyDescent="0.25">
      <c r="A1708" s="820"/>
      <c r="D1708" s="37" t="str">
        <f>"[i"&amp;'Input - Output'!H727&amp;"] "&amp;$D$48</f>
        <v>[iR2] Maximale verticale versnelling</v>
      </c>
      <c r="G1708" s="142">
        <f t="shared" ca="1" si="84"/>
        <v>6.0808067570435149</v>
      </c>
      <c r="H1708" s="142" t="str">
        <f t="shared" ca="1" si="84"/>
        <v/>
      </c>
    </row>
    <row r="1709" spans="1:8" x14ac:dyDescent="0.25">
      <c r="A1709" s="820"/>
      <c r="D1709" s="37" t="str">
        <f>"[i"&amp;'Input - Output'!H728&amp;"] "&amp;$D$48</f>
        <v>[iR2] Maximale verticale versnelling</v>
      </c>
      <c r="G1709" s="142">
        <f t="shared" ca="1" si="84"/>
        <v>6.0808067570435149</v>
      </c>
      <c r="H1709" s="142" t="str">
        <f t="shared" ca="1" si="84"/>
        <v/>
      </c>
    </row>
    <row r="1710" spans="1:8" x14ac:dyDescent="0.25">
      <c r="A1710" s="820"/>
      <c r="D1710" s="37" t="str">
        <f>"[i"&amp;'Input - Output'!H729&amp;"] "&amp;$D$48</f>
        <v>[iR2] Maximale verticale versnelling</v>
      </c>
      <c r="G1710" s="142">
        <f t="shared" ca="1" si="84"/>
        <v>6.0808067570435149</v>
      </c>
      <c r="H1710" s="142" t="str">
        <f t="shared" ca="1" si="84"/>
        <v/>
      </c>
    </row>
    <row r="1711" spans="1:8" x14ac:dyDescent="0.25">
      <c r="A1711" s="820"/>
      <c r="D1711" s="37" t="str">
        <f>"[i"&amp;'Input - Output'!H730&amp;"] "&amp;$D$48</f>
        <v>[iR2] Maximale verticale versnelling</v>
      </c>
      <c r="G1711" s="142">
        <f t="shared" ca="1" si="84"/>
        <v>6.0808067570435149</v>
      </c>
      <c r="H1711" s="142" t="str">
        <f t="shared" ca="1" si="84"/>
        <v/>
      </c>
    </row>
    <row r="1712" spans="1:8" x14ac:dyDescent="0.25">
      <c r="A1712" s="820"/>
      <c r="D1712" s="37" t="str">
        <f>"[i"&amp;'Input - Output'!H731&amp;"] "&amp;$D$48</f>
        <v>[iR2] Maximale verticale versnelling</v>
      </c>
      <c r="G1712" s="142">
        <f t="shared" ca="1" si="84"/>
        <v>6.0808067570435149</v>
      </c>
      <c r="H1712" s="142" t="str">
        <f t="shared" ca="1" si="84"/>
        <v/>
      </c>
    </row>
    <row r="1713" spans="1:8" x14ac:dyDescent="0.25">
      <c r="A1713" s="820"/>
      <c r="D1713" s="37" t="str">
        <f>"[i"&amp;'Input - Output'!H732&amp;"] "&amp;$D$48</f>
        <v>[iR2] Maximale verticale versnelling</v>
      </c>
      <c r="G1713" s="142">
        <f t="shared" ca="1" si="84"/>
        <v>6.0808067570435149</v>
      </c>
      <c r="H1713" s="142" t="str">
        <f t="shared" ca="1" si="84"/>
        <v/>
      </c>
    </row>
    <row r="1714" spans="1:8" x14ac:dyDescent="0.25">
      <c r="A1714" s="820"/>
      <c r="D1714" s="37" t="str">
        <f>"[i"&amp;'Input - Output'!H733&amp;"] "&amp;$D$48</f>
        <v>[iR2] Maximale verticale versnelling</v>
      </c>
      <c r="G1714" s="142">
        <f t="shared" ca="1" si="84"/>
        <v>6.0808067570435149</v>
      </c>
      <c r="H1714" s="142" t="str">
        <f t="shared" ca="1" si="84"/>
        <v/>
      </c>
    </row>
    <row r="1715" spans="1:8" x14ac:dyDescent="0.25">
      <c r="A1715" s="820"/>
      <c r="D1715" s="37" t="str">
        <f>"[i"&amp;'Input - Output'!H734&amp;"] "&amp;$D$48</f>
        <v>[iR2] Maximale verticale versnelling</v>
      </c>
      <c r="G1715" s="142">
        <f t="shared" ca="1" si="84"/>
        <v>6.0808067570435149</v>
      </c>
      <c r="H1715" s="142" t="str">
        <f t="shared" ca="1" si="84"/>
        <v/>
      </c>
    </row>
    <row r="1716" spans="1:8" x14ac:dyDescent="0.25">
      <c r="A1716" s="820"/>
      <c r="D1716" s="37" t="str">
        <f>"[i"&amp;'Input - Output'!H735&amp;"] "&amp;$D$48</f>
        <v>[iR2] Maximale verticale versnelling</v>
      </c>
      <c r="G1716" s="142">
        <f t="shared" ca="1" si="84"/>
        <v>6.0808067570435149</v>
      </c>
      <c r="H1716" s="142" t="str">
        <f t="shared" ca="1" si="84"/>
        <v/>
      </c>
    </row>
    <row r="1717" spans="1:8" x14ac:dyDescent="0.25">
      <c r="A1717" s="820"/>
      <c r="D1717" s="37" t="str">
        <f>"[i"&amp;'Input - Output'!H736&amp;"] "&amp;$D$48</f>
        <v>[iR2] Maximale verticale versnelling</v>
      </c>
      <c r="G1717" s="142">
        <f t="shared" ca="1" si="84"/>
        <v>6.0808067570435149</v>
      </c>
      <c r="H1717" s="142" t="str">
        <f t="shared" ca="1" si="84"/>
        <v/>
      </c>
    </row>
    <row r="1718" spans="1:8" x14ac:dyDescent="0.25">
      <c r="A1718" s="820"/>
      <c r="D1718" s="37" t="str">
        <f>"[i"&amp;'Input - Output'!H737&amp;"] "&amp;$D$48</f>
        <v>[iR2] Maximale verticale versnelling</v>
      </c>
      <c r="G1718" s="142">
        <f t="shared" ca="1" si="84"/>
        <v>6.0808067570435149</v>
      </c>
      <c r="H1718" s="142" t="str">
        <f t="shared" ca="1" si="84"/>
        <v/>
      </c>
    </row>
    <row r="1719" spans="1:8" x14ac:dyDescent="0.25">
      <c r="A1719" s="820"/>
      <c r="D1719" s="37" t="str">
        <f>"[i"&amp;'Input - Output'!H738&amp;"] "&amp;$D$48</f>
        <v>[iR2] Maximale verticale versnelling</v>
      </c>
      <c r="G1719" s="142">
        <f t="shared" ca="1" si="84"/>
        <v>6.0808067570435149</v>
      </c>
      <c r="H1719" s="142" t="str">
        <f t="shared" ca="1" si="84"/>
        <v/>
      </c>
    </row>
    <row r="1720" spans="1:8" x14ac:dyDescent="0.25">
      <c r="A1720" s="820"/>
      <c r="D1720" s="37" t="str">
        <f>"[i"&amp;'Input - Output'!H739&amp;"] "&amp;$D$48</f>
        <v>[iR2] Maximale verticale versnelling</v>
      </c>
      <c r="G1720" s="142">
        <f t="shared" ca="1" si="84"/>
        <v>6.0808067570435149</v>
      </c>
      <c r="H1720" s="142" t="str">
        <f t="shared" ca="1" si="84"/>
        <v/>
      </c>
    </row>
    <row r="1721" spans="1:8" x14ac:dyDescent="0.25">
      <c r="A1721" s="820"/>
      <c r="D1721" s="37" t="str">
        <f>"[i"&amp;'Input - Output'!H740&amp;"] "&amp;$D$48</f>
        <v>[iR2] Maximale verticale versnelling</v>
      </c>
      <c r="G1721" s="142">
        <f t="shared" ca="1" si="84"/>
        <v>6.0808067570435149</v>
      </c>
      <c r="H1721" s="142" t="str">
        <f t="shared" ca="1" si="84"/>
        <v/>
      </c>
    </row>
    <row r="1722" spans="1:8" x14ac:dyDescent="0.25">
      <c r="A1722" s="820"/>
      <c r="D1722" s="37" t="str">
        <f>"[i"&amp;'Input - Output'!H741&amp;"] "&amp;$D$48</f>
        <v>[iR2] Maximale verticale versnelling</v>
      </c>
      <c r="G1722" s="142">
        <f t="shared" ref="G1722:H1741" ca="1" si="85">IFERROR(G$33*SQRT(G1621),"")</f>
        <v>6.0808067570435149</v>
      </c>
      <c r="H1722" s="142" t="str">
        <f t="shared" ca="1" si="85"/>
        <v/>
      </c>
    </row>
    <row r="1723" spans="1:8" x14ac:dyDescent="0.25">
      <c r="A1723" s="820"/>
      <c r="D1723" s="37" t="str">
        <f>"[i"&amp;'Input - Output'!H742&amp;"] "&amp;$D$48</f>
        <v>[iR2] Maximale verticale versnelling</v>
      </c>
      <c r="G1723" s="142">
        <f t="shared" ca="1" si="85"/>
        <v>6.0808067570435149</v>
      </c>
      <c r="H1723" s="142" t="str">
        <f t="shared" ca="1" si="85"/>
        <v/>
      </c>
    </row>
    <row r="1724" spans="1:8" x14ac:dyDescent="0.25">
      <c r="A1724" s="820"/>
      <c r="D1724" s="37" t="str">
        <f>"[i"&amp;'Input - Output'!H743&amp;"] "&amp;$D$48</f>
        <v>[iR2] Maximale verticale versnelling</v>
      </c>
      <c r="G1724" s="142">
        <f t="shared" ca="1" si="85"/>
        <v>6.0808067570435149</v>
      </c>
      <c r="H1724" s="142" t="str">
        <f t="shared" ca="1" si="85"/>
        <v/>
      </c>
    </row>
    <row r="1725" spans="1:8" x14ac:dyDescent="0.25">
      <c r="A1725" s="820"/>
      <c r="D1725" s="37" t="str">
        <f>"[i"&amp;'Input - Output'!H744&amp;"] "&amp;$D$48</f>
        <v>[iR2] Maximale verticale versnelling</v>
      </c>
      <c r="G1725" s="142">
        <f t="shared" ca="1" si="85"/>
        <v>6.0808067570435149</v>
      </c>
      <c r="H1725" s="142" t="str">
        <f t="shared" ca="1" si="85"/>
        <v/>
      </c>
    </row>
    <row r="1726" spans="1:8" x14ac:dyDescent="0.25">
      <c r="A1726" s="820"/>
      <c r="D1726" s="37" t="str">
        <f>"[i"&amp;'Input - Output'!H745&amp;"] "&amp;$D$48</f>
        <v>[iR2] Maximale verticale versnelling</v>
      </c>
      <c r="G1726" s="142">
        <f t="shared" ca="1" si="85"/>
        <v>6.0808067570435149</v>
      </c>
      <c r="H1726" s="142" t="str">
        <f t="shared" ca="1" si="85"/>
        <v/>
      </c>
    </row>
    <row r="1727" spans="1:8" x14ac:dyDescent="0.25">
      <c r="A1727" s="820"/>
      <c r="D1727" s="37" t="str">
        <f>"[i"&amp;'Input - Output'!H746&amp;"] "&amp;$D$48</f>
        <v>[iR2] Maximale verticale versnelling</v>
      </c>
      <c r="G1727" s="142">
        <f t="shared" ca="1" si="85"/>
        <v>6.0808067570435149</v>
      </c>
      <c r="H1727" s="142" t="str">
        <f t="shared" ca="1" si="85"/>
        <v/>
      </c>
    </row>
    <row r="1728" spans="1:8" x14ac:dyDescent="0.25">
      <c r="A1728" s="820"/>
      <c r="D1728" s="37" t="str">
        <f>"[i"&amp;'Input - Output'!H747&amp;"] "&amp;$D$48</f>
        <v>[iR2] Maximale verticale versnelling</v>
      </c>
      <c r="G1728" s="142">
        <f t="shared" ca="1" si="85"/>
        <v>6.0808067570435149</v>
      </c>
      <c r="H1728" s="142" t="str">
        <f t="shared" ca="1" si="85"/>
        <v/>
      </c>
    </row>
    <row r="1729" spans="1:8" x14ac:dyDescent="0.25">
      <c r="A1729" s="820"/>
      <c r="D1729" s="37" t="str">
        <f>"[i"&amp;'Input - Output'!H748&amp;"] "&amp;$D$48</f>
        <v>[iR2] Maximale verticale versnelling</v>
      </c>
      <c r="G1729" s="142">
        <f t="shared" ca="1" si="85"/>
        <v>6.0808067570435149</v>
      </c>
      <c r="H1729" s="142" t="str">
        <f t="shared" ca="1" si="85"/>
        <v/>
      </c>
    </row>
    <row r="1730" spans="1:8" x14ac:dyDescent="0.25">
      <c r="A1730" s="820"/>
      <c r="D1730" s="37" t="str">
        <f>"[i"&amp;'Input - Output'!H749&amp;"] "&amp;$D$48</f>
        <v>[iR2] Maximale verticale versnelling</v>
      </c>
      <c r="G1730" s="142">
        <f t="shared" ca="1" si="85"/>
        <v>6.0808067570435149</v>
      </c>
      <c r="H1730" s="142" t="str">
        <f t="shared" ca="1" si="85"/>
        <v/>
      </c>
    </row>
    <row r="1731" spans="1:8" x14ac:dyDescent="0.25">
      <c r="A1731" s="820"/>
      <c r="D1731" s="37" t="str">
        <f>"[i"&amp;'Input - Output'!H750&amp;"] "&amp;$D$48</f>
        <v>[iR2] Maximale verticale versnelling</v>
      </c>
      <c r="G1731" s="142">
        <f t="shared" ca="1" si="85"/>
        <v>6.0808067570435149</v>
      </c>
      <c r="H1731" s="142" t="str">
        <f t="shared" ca="1" si="85"/>
        <v/>
      </c>
    </row>
    <row r="1732" spans="1:8" x14ac:dyDescent="0.25">
      <c r="A1732" s="820"/>
      <c r="D1732" s="37" t="str">
        <f>"[i"&amp;'Input - Output'!H751&amp;"] "&amp;$D$48</f>
        <v>[iR2] Maximale verticale versnelling</v>
      </c>
      <c r="G1732" s="142">
        <f t="shared" ca="1" si="85"/>
        <v>6.0808067570435149</v>
      </c>
      <c r="H1732" s="142" t="str">
        <f t="shared" ca="1" si="85"/>
        <v/>
      </c>
    </row>
    <row r="1733" spans="1:8" x14ac:dyDescent="0.25">
      <c r="A1733" s="820"/>
      <c r="D1733" s="37" t="str">
        <f>"[i"&amp;'Input - Output'!H752&amp;"] "&amp;$D$48</f>
        <v>[iR2] Maximale verticale versnelling</v>
      </c>
      <c r="G1733" s="142">
        <f t="shared" ca="1" si="85"/>
        <v>6.0808067570435149</v>
      </c>
      <c r="H1733" s="142" t="str">
        <f t="shared" ca="1" si="85"/>
        <v/>
      </c>
    </row>
    <row r="1734" spans="1:8" x14ac:dyDescent="0.25">
      <c r="A1734" s="820"/>
      <c r="D1734" s="37" t="str">
        <f>"[i"&amp;'Input - Output'!H753&amp;"] "&amp;$D$48</f>
        <v>[iR2] Maximale verticale versnelling</v>
      </c>
      <c r="G1734" s="142">
        <f t="shared" ca="1" si="85"/>
        <v>6.0808067570435149</v>
      </c>
      <c r="H1734" s="142" t="str">
        <f t="shared" ca="1" si="85"/>
        <v/>
      </c>
    </row>
    <row r="1735" spans="1:8" x14ac:dyDescent="0.25">
      <c r="A1735" s="820"/>
      <c r="D1735" s="37" t="str">
        <f>"[i"&amp;'Input - Output'!H754&amp;"] "&amp;$D$48</f>
        <v>[iR2] Maximale verticale versnelling</v>
      </c>
      <c r="G1735" s="142">
        <f t="shared" ca="1" si="85"/>
        <v>6.0808067570435149</v>
      </c>
      <c r="H1735" s="142" t="str">
        <f t="shared" ca="1" si="85"/>
        <v/>
      </c>
    </row>
    <row r="1736" spans="1:8" x14ac:dyDescent="0.25">
      <c r="A1736" s="820"/>
      <c r="D1736" s="37" t="str">
        <f>"[i"&amp;'Input - Output'!H755&amp;"] "&amp;$D$48</f>
        <v>[iR2] Maximale verticale versnelling</v>
      </c>
      <c r="G1736" s="142">
        <f t="shared" ca="1" si="85"/>
        <v>6.0808067570435149</v>
      </c>
      <c r="H1736" s="142" t="str">
        <f t="shared" ca="1" si="85"/>
        <v/>
      </c>
    </row>
    <row r="1737" spans="1:8" x14ac:dyDescent="0.25">
      <c r="A1737" s="820"/>
      <c r="D1737" s="37" t="str">
        <f>"[i"&amp;'Input - Output'!H756&amp;"] "&amp;$D$48</f>
        <v>[iR2] Maximale verticale versnelling</v>
      </c>
      <c r="G1737" s="142">
        <f t="shared" ca="1" si="85"/>
        <v>6.0808067570435149</v>
      </c>
      <c r="H1737" s="142" t="str">
        <f t="shared" ca="1" si="85"/>
        <v/>
      </c>
    </row>
    <row r="1738" spans="1:8" x14ac:dyDescent="0.25">
      <c r="A1738" s="820"/>
      <c r="D1738" s="37" t="str">
        <f>"[i"&amp;'Input - Output'!H757&amp;"] "&amp;$D$48</f>
        <v>[iR2] Maximale verticale versnelling</v>
      </c>
      <c r="G1738" s="142">
        <f t="shared" ca="1" si="85"/>
        <v>6.0808067570435149</v>
      </c>
      <c r="H1738" s="142" t="str">
        <f t="shared" ca="1" si="85"/>
        <v/>
      </c>
    </row>
    <row r="1739" spans="1:8" x14ac:dyDescent="0.25">
      <c r="A1739" s="820"/>
      <c r="D1739" s="37" t="str">
        <f>"[i"&amp;'Input - Output'!H758&amp;"] "&amp;$D$48</f>
        <v>[iR2] Maximale verticale versnelling</v>
      </c>
      <c r="G1739" s="142">
        <f t="shared" ca="1" si="85"/>
        <v>6.0808067570435149</v>
      </c>
      <c r="H1739" s="142" t="str">
        <f t="shared" ca="1" si="85"/>
        <v/>
      </c>
    </row>
    <row r="1740" spans="1:8" x14ac:dyDescent="0.25">
      <c r="A1740" s="820"/>
      <c r="D1740" s="37" t="str">
        <f>"[i"&amp;'Input - Output'!H759&amp;"] "&amp;$D$48</f>
        <v>[iR2] Maximale verticale versnelling</v>
      </c>
      <c r="G1740" s="142">
        <f t="shared" ca="1" si="85"/>
        <v>6.0808067570435149</v>
      </c>
      <c r="H1740" s="142" t="str">
        <f t="shared" ca="1" si="85"/>
        <v/>
      </c>
    </row>
    <row r="1741" spans="1:8" x14ac:dyDescent="0.25">
      <c r="A1741" s="820"/>
      <c r="D1741" s="37" t="str">
        <f>"[i"&amp;'Input - Output'!H760&amp;"] "&amp;$D$48</f>
        <v>[iR2] Maximale verticale versnelling</v>
      </c>
      <c r="G1741" s="142">
        <f t="shared" ca="1" si="85"/>
        <v>6.0808067570435149</v>
      </c>
      <c r="H1741" s="142" t="str">
        <f t="shared" ca="1" si="85"/>
        <v/>
      </c>
    </row>
    <row r="1742" spans="1:8" x14ac:dyDescent="0.25">
      <c r="A1742" s="820"/>
    </row>
    <row r="1743" spans="1:8" x14ac:dyDescent="0.25">
      <c r="A1743" s="820"/>
      <c r="D1743" s="37" t="str">
        <f>"[i"&amp;'Input - Output'!H661&amp;"] "&amp;$D$49</f>
        <v>[iR1] Reductiecoëfficiënt voor de probabiliteit dat de voetvalfrequentie de kritieke range benadert</v>
      </c>
      <c r="G1743" s="142">
        <f t="shared" ref="G1743:H1762" ca="1" si="86">IF(ISNUMBER(G429),IF(G429&lt;1.25,0,IF(G429&lt;1.7,(1-0)*(G429-1.25)/(1.7-1.25),IF(G429&lt;2.1,1,IF(G429&lt;4.2,MAX(0.25,1-(1-0)*(G429-2.1)/(2.3-2.1)),IF(G429&lt;4.6,0.25-(0.25-0)*(G429-4.2)/(4.6-4.2),0))))),"")</f>
        <v>0.25</v>
      </c>
      <c r="H1743" s="142" t="str">
        <f t="shared" ca="1" si="86"/>
        <v/>
      </c>
    </row>
    <row r="1744" spans="1:8" x14ac:dyDescent="0.25">
      <c r="A1744" s="820"/>
      <c r="D1744" s="37" t="str">
        <f>"[i"&amp;'Input - Output'!H662&amp;"] "&amp;$D$49</f>
        <v>[iR1] Reductiecoëfficiënt voor de probabiliteit dat de voetvalfrequentie de kritieke range benadert</v>
      </c>
      <c r="G1744" s="142">
        <f t="shared" ca="1" si="86"/>
        <v>0.25</v>
      </c>
      <c r="H1744" s="142" t="str">
        <f t="shared" ca="1" si="86"/>
        <v/>
      </c>
    </row>
    <row r="1745" spans="1:8" x14ac:dyDescent="0.25">
      <c r="A1745" s="820"/>
      <c r="D1745" s="37" t="str">
        <f>"[i"&amp;'Input - Output'!H663&amp;"] "&amp;$D$49</f>
        <v>[iR1] Reductiecoëfficiënt voor de probabiliteit dat de voetvalfrequentie de kritieke range benadert</v>
      </c>
      <c r="G1745" s="142">
        <f t="shared" ca="1" si="86"/>
        <v>0.25</v>
      </c>
      <c r="H1745" s="142" t="str">
        <f t="shared" ca="1" si="86"/>
        <v/>
      </c>
    </row>
    <row r="1746" spans="1:8" x14ac:dyDescent="0.25">
      <c r="A1746" s="820"/>
      <c r="D1746" s="37" t="str">
        <f>"[i"&amp;'Input - Output'!H664&amp;"] "&amp;$D$49</f>
        <v>[iR1] Reductiecoëfficiënt voor de probabiliteit dat de voetvalfrequentie de kritieke range benadert</v>
      </c>
      <c r="G1746" s="142">
        <f t="shared" ca="1" si="86"/>
        <v>0.25</v>
      </c>
      <c r="H1746" s="142" t="str">
        <f t="shared" ca="1" si="86"/>
        <v/>
      </c>
    </row>
    <row r="1747" spans="1:8" x14ac:dyDescent="0.25">
      <c r="A1747" s="820"/>
      <c r="D1747" s="37" t="str">
        <f>"[i"&amp;'Input - Output'!H665&amp;"] "&amp;$D$49</f>
        <v>[iR1] Reductiecoëfficiënt voor de probabiliteit dat de voetvalfrequentie de kritieke range benadert</v>
      </c>
      <c r="G1747" s="142">
        <f t="shared" ca="1" si="86"/>
        <v>0.25</v>
      </c>
      <c r="H1747" s="142" t="str">
        <f t="shared" ca="1" si="86"/>
        <v/>
      </c>
    </row>
    <row r="1748" spans="1:8" x14ac:dyDescent="0.25">
      <c r="A1748" s="820"/>
      <c r="D1748" s="37" t="str">
        <f>"[i"&amp;'Input - Output'!H666&amp;"] "&amp;$D$49</f>
        <v>[iR1] Reductiecoëfficiënt voor de probabiliteit dat de voetvalfrequentie de kritieke range benadert</v>
      </c>
      <c r="G1748" s="142">
        <f t="shared" ca="1" si="86"/>
        <v>0.25</v>
      </c>
      <c r="H1748" s="142" t="str">
        <f t="shared" ca="1" si="86"/>
        <v/>
      </c>
    </row>
    <row r="1749" spans="1:8" x14ac:dyDescent="0.25">
      <c r="A1749" s="820"/>
      <c r="D1749" s="37" t="str">
        <f>"[i"&amp;'Input - Output'!H667&amp;"] "&amp;$D$49</f>
        <v>[iR1] Reductiecoëfficiënt voor de probabiliteit dat de voetvalfrequentie de kritieke range benadert</v>
      </c>
      <c r="G1749" s="142">
        <f t="shared" ca="1" si="86"/>
        <v>0.25</v>
      </c>
      <c r="H1749" s="142" t="str">
        <f t="shared" ca="1" si="86"/>
        <v/>
      </c>
    </row>
    <row r="1750" spans="1:8" x14ac:dyDescent="0.25">
      <c r="A1750" s="820"/>
      <c r="D1750" s="37" t="str">
        <f>"[i"&amp;'Input - Output'!H668&amp;"] "&amp;$D$49</f>
        <v>[iR1] Reductiecoëfficiënt voor de probabiliteit dat de voetvalfrequentie de kritieke range benadert</v>
      </c>
      <c r="G1750" s="142">
        <f t="shared" ca="1" si="86"/>
        <v>0.25</v>
      </c>
      <c r="H1750" s="142" t="str">
        <f t="shared" ca="1" si="86"/>
        <v/>
      </c>
    </row>
    <row r="1751" spans="1:8" x14ac:dyDescent="0.25">
      <c r="A1751" s="820"/>
      <c r="D1751" s="37" t="str">
        <f>"[i"&amp;'Input - Output'!H669&amp;"] "&amp;$D$49</f>
        <v>[iR1] Reductiecoëfficiënt voor de probabiliteit dat de voetvalfrequentie de kritieke range benadert</v>
      </c>
      <c r="G1751" s="142">
        <f t="shared" ca="1" si="86"/>
        <v>0.25</v>
      </c>
      <c r="H1751" s="142" t="str">
        <f t="shared" ca="1" si="86"/>
        <v/>
      </c>
    </row>
    <row r="1752" spans="1:8" x14ac:dyDescent="0.25">
      <c r="A1752" s="820"/>
      <c r="D1752" s="37" t="str">
        <f>"[i"&amp;'Input - Output'!H670&amp;"] "&amp;$D$49</f>
        <v>[iR1] Reductiecoëfficiënt voor de probabiliteit dat de voetvalfrequentie de kritieke range benadert</v>
      </c>
      <c r="G1752" s="142">
        <f t="shared" ca="1" si="86"/>
        <v>0.25</v>
      </c>
      <c r="H1752" s="142" t="str">
        <f t="shared" ca="1" si="86"/>
        <v/>
      </c>
    </row>
    <row r="1753" spans="1:8" x14ac:dyDescent="0.25">
      <c r="A1753" s="820"/>
      <c r="D1753" s="37" t="str">
        <f>"[i"&amp;'Input - Output'!H671&amp;"] "&amp;$D$49</f>
        <v>[iR1] Reductiecoëfficiënt voor de probabiliteit dat de voetvalfrequentie de kritieke range benadert</v>
      </c>
      <c r="G1753" s="142">
        <f t="shared" ca="1" si="86"/>
        <v>0.25</v>
      </c>
      <c r="H1753" s="142" t="str">
        <f t="shared" ca="1" si="86"/>
        <v/>
      </c>
    </row>
    <row r="1754" spans="1:8" x14ac:dyDescent="0.25">
      <c r="A1754" s="820"/>
      <c r="D1754" s="37" t="str">
        <f>"[i"&amp;'Input - Output'!H672&amp;"] "&amp;$D$49</f>
        <v>[iR1] Reductiecoëfficiënt voor de probabiliteit dat de voetvalfrequentie de kritieke range benadert</v>
      </c>
      <c r="G1754" s="142">
        <f t="shared" ca="1" si="86"/>
        <v>0.25</v>
      </c>
      <c r="H1754" s="142" t="str">
        <f t="shared" ca="1" si="86"/>
        <v/>
      </c>
    </row>
    <row r="1755" spans="1:8" x14ac:dyDescent="0.25">
      <c r="A1755" s="820"/>
      <c r="D1755" s="37" t="str">
        <f>"[i"&amp;'Input - Output'!H673&amp;"] "&amp;$D$49</f>
        <v>[iR1] Reductiecoëfficiënt voor de probabiliteit dat de voetvalfrequentie de kritieke range benadert</v>
      </c>
      <c r="G1755" s="142">
        <f t="shared" ca="1" si="86"/>
        <v>0.25</v>
      </c>
      <c r="H1755" s="142" t="str">
        <f t="shared" ca="1" si="86"/>
        <v/>
      </c>
    </row>
    <row r="1756" spans="1:8" x14ac:dyDescent="0.25">
      <c r="A1756" s="820"/>
      <c r="D1756" s="37" t="str">
        <f>"[i"&amp;'Input - Output'!H674&amp;"] "&amp;$D$49</f>
        <v>[iR1] Reductiecoëfficiënt voor de probabiliteit dat de voetvalfrequentie de kritieke range benadert</v>
      </c>
      <c r="G1756" s="142">
        <f t="shared" ca="1" si="86"/>
        <v>0.25</v>
      </c>
      <c r="H1756" s="142" t="str">
        <f t="shared" ca="1" si="86"/>
        <v/>
      </c>
    </row>
    <row r="1757" spans="1:8" x14ac:dyDescent="0.25">
      <c r="A1757" s="820"/>
      <c r="D1757" s="37" t="str">
        <f>"[i"&amp;'Input - Output'!H675&amp;"] "&amp;$D$49</f>
        <v>[iR1] Reductiecoëfficiënt voor de probabiliteit dat de voetvalfrequentie de kritieke range benadert</v>
      </c>
      <c r="G1757" s="142">
        <f t="shared" ca="1" si="86"/>
        <v>0.25</v>
      </c>
      <c r="H1757" s="142" t="str">
        <f t="shared" ca="1" si="86"/>
        <v/>
      </c>
    </row>
    <row r="1758" spans="1:8" x14ac:dyDescent="0.25">
      <c r="A1758" s="820"/>
      <c r="D1758" s="37" t="str">
        <f>"[i"&amp;'Input - Output'!H676&amp;"] "&amp;$D$49</f>
        <v>[iR1] Reductiecoëfficiënt voor de probabiliteit dat de voetvalfrequentie de kritieke range benadert</v>
      </c>
      <c r="G1758" s="142">
        <f t="shared" ca="1" si="86"/>
        <v>0.25</v>
      </c>
      <c r="H1758" s="142" t="str">
        <f t="shared" ca="1" si="86"/>
        <v/>
      </c>
    </row>
    <row r="1759" spans="1:8" x14ac:dyDescent="0.25">
      <c r="A1759" s="820"/>
      <c r="D1759" s="37" t="str">
        <f>"[i"&amp;'Input - Output'!H677&amp;"] "&amp;$D$49</f>
        <v>[iR1] Reductiecoëfficiënt voor de probabiliteit dat de voetvalfrequentie de kritieke range benadert</v>
      </c>
      <c r="G1759" s="142">
        <f t="shared" ca="1" si="86"/>
        <v>0.25</v>
      </c>
      <c r="H1759" s="142" t="str">
        <f t="shared" ca="1" si="86"/>
        <v/>
      </c>
    </row>
    <row r="1760" spans="1:8" x14ac:dyDescent="0.25">
      <c r="A1760" s="820"/>
      <c r="D1760" s="37" t="str">
        <f>"[i"&amp;'Input - Output'!H678&amp;"] "&amp;$D$49</f>
        <v>[iR1] Reductiecoëfficiënt voor de probabiliteit dat de voetvalfrequentie de kritieke range benadert</v>
      </c>
      <c r="G1760" s="142">
        <f t="shared" ca="1" si="86"/>
        <v>0.25</v>
      </c>
      <c r="H1760" s="142" t="str">
        <f t="shared" ca="1" si="86"/>
        <v/>
      </c>
    </row>
    <row r="1761" spans="1:8" x14ac:dyDescent="0.25">
      <c r="A1761" s="820"/>
      <c r="D1761" s="37" t="str">
        <f>"[i"&amp;'Input - Output'!H679&amp;"] "&amp;$D$49</f>
        <v>[iR1] Reductiecoëfficiënt voor de probabiliteit dat de voetvalfrequentie de kritieke range benadert</v>
      </c>
      <c r="G1761" s="142">
        <f t="shared" ca="1" si="86"/>
        <v>0.25</v>
      </c>
      <c r="H1761" s="142" t="str">
        <f t="shared" ca="1" si="86"/>
        <v/>
      </c>
    </row>
    <row r="1762" spans="1:8" x14ac:dyDescent="0.25">
      <c r="A1762" s="820"/>
      <c r="D1762" s="37" t="str">
        <f>"[i"&amp;'Input - Output'!H680&amp;"] "&amp;$D$49</f>
        <v>[iR1] Reductiecoëfficiënt voor de probabiliteit dat de voetvalfrequentie de kritieke range benadert</v>
      </c>
      <c r="G1762" s="142">
        <f t="shared" ca="1" si="86"/>
        <v>0.25</v>
      </c>
      <c r="H1762" s="142" t="str">
        <f t="shared" ca="1" si="86"/>
        <v/>
      </c>
    </row>
    <row r="1763" spans="1:8" x14ac:dyDescent="0.25">
      <c r="A1763" s="820"/>
      <c r="D1763" s="37" t="str">
        <f>"[i"&amp;'Input - Output'!H681&amp;"] "&amp;$D$49</f>
        <v>[iR1] Reductiecoëfficiënt voor de probabiliteit dat de voetvalfrequentie de kritieke range benadert</v>
      </c>
      <c r="G1763" s="142">
        <f t="shared" ref="G1763:H1782" ca="1" si="87">IF(ISNUMBER(G449),IF(G449&lt;1.25,0,IF(G449&lt;1.7,(1-0)*(G449-1.25)/(1.7-1.25),IF(G449&lt;2.1,1,IF(G449&lt;4.2,MAX(0.25,1-(1-0)*(G449-2.1)/(2.3-2.1)),IF(G449&lt;4.6,0.25-(0.25-0)*(G449-4.2)/(4.6-4.2),0))))),"")</f>
        <v>0.25</v>
      </c>
      <c r="H1763" s="142" t="str">
        <f t="shared" ca="1" si="87"/>
        <v/>
      </c>
    </row>
    <row r="1764" spans="1:8" x14ac:dyDescent="0.25">
      <c r="A1764" s="820"/>
      <c r="D1764" s="37" t="str">
        <f>"[i"&amp;'Input - Output'!H682&amp;"] "&amp;$D$49</f>
        <v>[iR1] Reductiecoëfficiënt voor de probabiliteit dat de voetvalfrequentie de kritieke range benadert</v>
      </c>
      <c r="G1764" s="142">
        <f t="shared" ca="1" si="87"/>
        <v>0.25</v>
      </c>
      <c r="H1764" s="142" t="str">
        <f t="shared" ca="1" si="87"/>
        <v/>
      </c>
    </row>
    <row r="1765" spans="1:8" x14ac:dyDescent="0.25">
      <c r="A1765" s="820"/>
      <c r="D1765" s="37" t="str">
        <f>"[i"&amp;'Input - Output'!H683&amp;"] "&amp;$D$49</f>
        <v>[iR1] Reductiecoëfficiënt voor de probabiliteit dat de voetvalfrequentie de kritieke range benadert</v>
      </c>
      <c r="G1765" s="142">
        <f t="shared" ca="1" si="87"/>
        <v>0.25</v>
      </c>
      <c r="H1765" s="142" t="str">
        <f t="shared" ca="1" si="87"/>
        <v/>
      </c>
    </row>
    <row r="1766" spans="1:8" x14ac:dyDescent="0.25">
      <c r="A1766" s="820"/>
      <c r="D1766" s="37" t="str">
        <f>"[i"&amp;'Input - Output'!H684&amp;"] "&amp;$D$49</f>
        <v>[iR1] Reductiecoëfficiënt voor de probabiliteit dat de voetvalfrequentie de kritieke range benadert</v>
      </c>
      <c r="G1766" s="142">
        <f t="shared" ca="1" si="87"/>
        <v>0.25</v>
      </c>
      <c r="H1766" s="142" t="str">
        <f t="shared" ca="1" si="87"/>
        <v/>
      </c>
    </row>
    <row r="1767" spans="1:8" x14ac:dyDescent="0.25">
      <c r="A1767" s="820"/>
      <c r="D1767" s="37" t="str">
        <f>"[i"&amp;'Input - Output'!H685&amp;"] "&amp;$D$49</f>
        <v>[iR1] Reductiecoëfficiënt voor de probabiliteit dat de voetvalfrequentie de kritieke range benadert</v>
      </c>
      <c r="G1767" s="142">
        <f t="shared" ca="1" si="87"/>
        <v>0.25</v>
      </c>
      <c r="H1767" s="142" t="str">
        <f t="shared" ca="1" si="87"/>
        <v/>
      </c>
    </row>
    <row r="1768" spans="1:8" x14ac:dyDescent="0.25">
      <c r="A1768" s="820"/>
      <c r="D1768" s="37" t="str">
        <f>"[i"&amp;'Input - Output'!H686&amp;"] "&amp;$D$49</f>
        <v>[iR1] Reductiecoëfficiënt voor de probabiliteit dat de voetvalfrequentie de kritieke range benadert</v>
      </c>
      <c r="G1768" s="142">
        <f t="shared" ca="1" si="87"/>
        <v>0.25</v>
      </c>
      <c r="H1768" s="142" t="str">
        <f t="shared" ca="1" si="87"/>
        <v/>
      </c>
    </row>
    <row r="1769" spans="1:8" x14ac:dyDescent="0.25">
      <c r="A1769" s="820"/>
      <c r="D1769" s="37" t="str">
        <f>"[i"&amp;'Input - Output'!H687&amp;"] "&amp;$D$49</f>
        <v>[iR1] Reductiecoëfficiënt voor de probabiliteit dat de voetvalfrequentie de kritieke range benadert</v>
      </c>
      <c r="G1769" s="142">
        <f t="shared" ca="1" si="87"/>
        <v>0.25</v>
      </c>
      <c r="H1769" s="142" t="str">
        <f t="shared" ca="1" si="87"/>
        <v/>
      </c>
    </row>
    <row r="1770" spans="1:8" x14ac:dyDescent="0.25">
      <c r="A1770" s="820"/>
      <c r="D1770" s="37" t="str">
        <f>"[i"&amp;'Input - Output'!H688&amp;"] "&amp;$D$49</f>
        <v>[iR1] Reductiecoëfficiënt voor de probabiliteit dat de voetvalfrequentie de kritieke range benadert</v>
      </c>
      <c r="G1770" s="142">
        <f t="shared" ca="1" si="87"/>
        <v>0.25</v>
      </c>
      <c r="H1770" s="142" t="str">
        <f t="shared" ca="1" si="87"/>
        <v/>
      </c>
    </row>
    <row r="1771" spans="1:8" x14ac:dyDescent="0.25">
      <c r="A1771" s="820"/>
      <c r="D1771" s="37" t="str">
        <f>"[i"&amp;'Input - Output'!H689&amp;"] "&amp;$D$49</f>
        <v>[iR1] Reductiecoëfficiënt voor de probabiliteit dat de voetvalfrequentie de kritieke range benadert</v>
      </c>
      <c r="G1771" s="142">
        <f t="shared" ca="1" si="87"/>
        <v>0.25</v>
      </c>
      <c r="H1771" s="142" t="str">
        <f t="shared" ca="1" si="87"/>
        <v/>
      </c>
    </row>
    <row r="1772" spans="1:8" x14ac:dyDescent="0.25">
      <c r="A1772" s="820"/>
      <c r="D1772" s="37" t="str">
        <f>"[i"&amp;'Input - Output'!H690&amp;"] "&amp;$D$49</f>
        <v>[iR1] Reductiecoëfficiënt voor de probabiliteit dat de voetvalfrequentie de kritieke range benadert</v>
      </c>
      <c r="G1772" s="142">
        <f t="shared" ca="1" si="87"/>
        <v>0.25</v>
      </c>
      <c r="H1772" s="142" t="str">
        <f t="shared" ca="1" si="87"/>
        <v/>
      </c>
    </row>
    <row r="1773" spans="1:8" x14ac:dyDescent="0.25">
      <c r="A1773" s="820"/>
      <c r="D1773" s="37" t="str">
        <f>"[i"&amp;'Input - Output'!H691&amp;"] "&amp;$D$49</f>
        <v>[iR1] Reductiecoëfficiënt voor de probabiliteit dat de voetvalfrequentie de kritieke range benadert</v>
      </c>
      <c r="G1773" s="142">
        <f t="shared" ca="1" si="87"/>
        <v>0.25</v>
      </c>
      <c r="H1773" s="142" t="str">
        <f t="shared" ca="1" si="87"/>
        <v/>
      </c>
    </row>
    <row r="1774" spans="1:8" x14ac:dyDescent="0.25">
      <c r="A1774" s="820"/>
      <c r="D1774" s="37" t="str">
        <f>"[i"&amp;'Input - Output'!H692&amp;"] "&amp;$D$49</f>
        <v>[iR1] Reductiecoëfficiënt voor de probabiliteit dat de voetvalfrequentie de kritieke range benadert</v>
      </c>
      <c r="G1774" s="142">
        <f t="shared" ca="1" si="87"/>
        <v>0.25</v>
      </c>
      <c r="H1774" s="142" t="str">
        <f t="shared" ca="1" si="87"/>
        <v/>
      </c>
    </row>
    <row r="1775" spans="1:8" x14ac:dyDescent="0.25">
      <c r="A1775" s="820"/>
      <c r="D1775" s="37" t="str">
        <f>"[i"&amp;'Input - Output'!H693&amp;"] "&amp;$D$49</f>
        <v>[iR1] Reductiecoëfficiënt voor de probabiliteit dat de voetvalfrequentie de kritieke range benadert</v>
      </c>
      <c r="G1775" s="142">
        <f t="shared" ca="1" si="87"/>
        <v>0.25</v>
      </c>
      <c r="H1775" s="142" t="str">
        <f t="shared" ca="1" si="87"/>
        <v/>
      </c>
    </row>
    <row r="1776" spans="1:8" x14ac:dyDescent="0.25">
      <c r="A1776" s="820"/>
      <c r="D1776" s="37" t="str">
        <f>"[i"&amp;'Input - Output'!H694&amp;"] "&amp;$D$49</f>
        <v>[iR1] Reductiecoëfficiënt voor de probabiliteit dat de voetvalfrequentie de kritieke range benadert</v>
      </c>
      <c r="G1776" s="142">
        <f t="shared" ca="1" si="87"/>
        <v>0.25</v>
      </c>
      <c r="H1776" s="142" t="str">
        <f t="shared" ca="1" si="87"/>
        <v/>
      </c>
    </row>
    <row r="1777" spans="1:8" x14ac:dyDescent="0.25">
      <c r="A1777" s="820"/>
      <c r="D1777" s="37" t="str">
        <f>"[i"&amp;'Input - Output'!H695&amp;"] "&amp;$D$49</f>
        <v>[iR1] Reductiecoëfficiënt voor de probabiliteit dat de voetvalfrequentie de kritieke range benadert</v>
      </c>
      <c r="G1777" s="142">
        <f t="shared" ca="1" si="87"/>
        <v>0.25</v>
      </c>
      <c r="H1777" s="142" t="str">
        <f t="shared" ca="1" si="87"/>
        <v/>
      </c>
    </row>
    <row r="1778" spans="1:8" x14ac:dyDescent="0.25">
      <c r="A1778" s="820"/>
      <c r="D1778" s="37" t="str">
        <f>"[i"&amp;'Input - Output'!H696&amp;"] "&amp;$D$49</f>
        <v>[iR1] Reductiecoëfficiënt voor de probabiliteit dat de voetvalfrequentie de kritieke range benadert</v>
      </c>
      <c r="G1778" s="142">
        <f t="shared" ca="1" si="87"/>
        <v>0.25</v>
      </c>
      <c r="H1778" s="142" t="str">
        <f t="shared" ca="1" si="87"/>
        <v/>
      </c>
    </row>
    <row r="1779" spans="1:8" x14ac:dyDescent="0.25">
      <c r="A1779" s="820"/>
      <c r="D1779" s="37" t="str">
        <f>"[i"&amp;'Input - Output'!H697&amp;"] "&amp;$D$49</f>
        <v>[iR2] Reductiecoëfficiënt voor de probabiliteit dat de voetvalfrequentie de kritieke range benadert</v>
      </c>
      <c r="G1779" s="142">
        <f t="shared" ca="1" si="87"/>
        <v>0.25</v>
      </c>
      <c r="H1779" s="142" t="str">
        <f t="shared" ca="1" si="87"/>
        <v/>
      </c>
    </row>
    <row r="1780" spans="1:8" x14ac:dyDescent="0.25">
      <c r="A1780" s="820"/>
      <c r="D1780" s="37" t="str">
        <f>"[i"&amp;'Input - Output'!H698&amp;"] "&amp;$D$49</f>
        <v>[iR2] Reductiecoëfficiënt voor de probabiliteit dat de voetvalfrequentie de kritieke range benadert</v>
      </c>
      <c r="G1780" s="142">
        <f t="shared" ca="1" si="87"/>
        <v>0.25</v>
      </c>
      <c r="H1780" s="142" t="str">
        <f t="shared" ca="1" si="87"/>
        <v/>
      </c>
    </row>
    <row r="1781" spans="1:8" x14ac:dyDescent="0.25">
      <c r="A1781" s="820"/>
      <c r="D1781" s="37" t="str">
        <f>"[i"&amp;'Input - Output'!H699&amp;"] "&amp;$D$49</f>
        <v>[iR2] Reductiecoëfficiënt voor de probabiliteit dat de voetvalfrequentie de kritieke range benadert</v>
      </c>
      <c r="G1781" s="142">
        <f t="shared" ca="1" si="87"/>
        <v>0.25</v>
      </c>
      <c r="H1781" s="142" t="str">
        <f t="shared" ca="1" si="87"/>
        <v/>
      </c>
    </row>
    <row r="1782" spans="1:8" x14ac:dyDescent="0.25">
      <c r="A1782" s="820"/>
      <c r="D1782" s="37" t="str">
        <f>"[i"&amp;'Input - Output'!H700&amp;"] "&amp;$D$49</f>
        <v>[iR2] Reductiecoëfficiënt voor de probabiliteit dat de voetvalfrequentie de kritieke range benadert</v>
      </c>
      <c r="G1782" s="142">
        <f t="shared" ca="1" si="87"/>
        <v>0.25</v>
      </c>
      <c r="H1782" s="142" t="str">
        <f t="shared" ca="1" si="87"/>
        <v/>
      </c>
    </row>
    <row r="1783" spans="1:8" x14ac:dyDescent="0.25">
      <c r="A1783" s="820"/>
      <c r="D1783" s="37" t="str">
        <f>"[i"&amp;'Input - Output'!H701&amp;"] "&amp;$D$49</f>
        <v>[iR2] Reductiecoëfficiënt voor de probabiliteit dat de voetvalfrequentie de kritieke range benadert</v>
      </c>
      <c r="G1783" s="142">
        <f t="shared" ref="G1783:H1802" ca="1" si="88">IF(ISNUMBER(G469),IF(G469&lt;1.25,0,IF(G469&lt;1.7,(1-0)*(G469-1.25)/(1.7-1.25),IF(G469&lt;2.1,1,IF(G469&lt;4.2,MAX(0.25,1-(1-0)*(G469-2.1)/(2.3-2.1)),IF(G469&lt;4.6,0.25-(0.25-0)*(G469-4.2)/(4.6-4.2),0))))),"")</f>
        <v>0.25</v>
      </c>
      <c r="H1783" s="142" t="str">
        <f t="shared" ca="1" si="88"/>
        <v/>
      </c>
    </row>
    <row r="1784" spans="1:8" x14ac:dyDescent="0.25">
      <c r="A1784" s="820"/>
      <c r="D1784" s="37" t="str">
        <f>"[i"&amp;'Input - Output'!H702&amp;"] "&amp;$D$49</f>
        <v>[iR2] Reductiecoëfficiënt voor de probabiliteit dat de voetvalfrequentie de kritieke range benadert</v>
      </c>
      <c r="G1784" s="142">
        <f t="shared" ca="1" si="88"/>
        <v>0.25</v>
      </c>
      <c r="H1784" s="142" t="str">
        <f t="shared" ca="1" si="88"/>
        <v/>
      </c>
    </row>
    <row r="1785" spans="1:8" x14ac:dyDescent="0.25">
      <c r="A1785" s="820"/>
      <c r="D1785" s="37" t="str">
        <f>"[i"&amp;'Input - Output'!H703&amp;"] "&amp;$D$49</f>
        <v>[iR2] Reductiecoëfficiënt voor de probabiliteit dat de voetvalfrequentie de kritieke range benadert</v>
      </c>
      <c r="G1785" s="142">
        <f t="shared" ca="1" si="88"/>
        <v>0.25</v>
      </c>
      <c r="H1785" s="142" t="str">
        <f t="shared" ca="1" si="88"/>
        <v/>
      </c>
    </row>
    <row r="1786" spans="1:8" x14ac:dyDescent="0.25">
      <c r="A1786" s="820"/>
      <c r="D1786" s="37" t="str">
        <f>"[i"&amp;'Input - Output'!H704&amp;"] "&amp;$D$49</f>
        <v>[iR2] Reductiecoëfficiënt voor de probabiliteit dat de voetvalfrequentie de kritieke range benadert</v>
      </c>
      <c r="G1786" s="142">
        <f t="shared" ca="1" si="88"/>
        <v>0.25</v>
      </c>
      <c r="H1786" s="142" t="str">
        <f t="shared" ca="1" si="88"/>
        <v/>
      </c>
    </row>
    <row r="1787" spans="1:8" x14ac:dyDescent="0.25">
      <c r="A1787" s="820"/>
      <c r="D1787" s="37" t="str">
        <f>"[i"&amp;'Input - Output'!H705&amp;"] "&amp;$D$49</f>
        <v>[iR2] Reductiecoëfficiënt voor de probabiliteit dat de voetvalfrequentie de kritieke range benadert</v>
      </c>
      <c r="G1787" s="142">
        <f t="shared" ca="1" si="88"/>
        <v>0.25</v>
      </c>
      <c r="H1787" s="142" t="str">
        <f t="shared" ca="1" si="88"/>
        <v/>
      </c>
    </row>
    <row r="1788" spans="1:8" x14ac:dyDescent="0.25">
      <c r="A1788" s="820"/>
      <c r="D1788" s="37" t="str">
        <f>"[i"&amp;'Input - Output'!H706&amp;"] "&amp;$D$49</f>
        <v>[iR2] Reductiecoëfficiënt voor de probabiliteit dat de voetvalfrequentie de kritieke range benadert</v>
      </c>
      <c r="G1788" s="142">
        <f t="shared" ca="1" si="88"/>
        <v>0.25</v>
      </c>
      <c r="H1788" s="142" t="str">
        <f t="shared" ca="1" si="88"/>
        <v/>
      </c>
    </row>
    <row r="1789" spans="1:8" x14ac:dyDescent="0.25">
      <c r="A1789" s="820"/>
      <c r="D1789" s="37" t="str">
        <f>"[i"&amp;'Input - Output'!H707&amp;"] "&amp;$D$49</f>
        <v>[iR2] Reductiecoëfficiënt voor de probabiliteit dat de voetvalfrequentie de kritieke range benadert</v>
      </c>
      <c r="G1789" s="142">
        <f t="shared" ca="1" si="88"/>
        <v>0.25</v>
      </c>
      <c r="H1789" s="142" t="str">
        <f t="shared" ca="1" si="88"/>
        <v/>
      </c>
    </row>
    <row r="1790" spans="1:8" x14ac:dyDescent="0.25">
      <c r="A1790" s="820"/>
      <c r="D1790" s="37" t="str">
        <f>"[i"&amp;'Input - Output'!H708&amp;"] "&amp;$D$49</f>
        <v>[iR2] Reductiecoëfficiënt voor de probabiliteit dat de voetvalfrequentie de kritieke range benadert</v>
      </c>
      <c r="G1790" s="142">
        <f t="shared" ca="1" si="88"/>
        <v>0.25</v>
      </c>
      <c r="H1790" s="142" t="str">
        <f t="shared" ca="1" si="88"/>
        <v/>
      </c>
    </row>
    <row r="1791" spans="1:8" x14ac:dyDescent="0.25">
      <c r="A1791" s="820"/>
      <c r="D1791" s="37" t="str">
        <f>"[i"&amp;'Input - Output'!H709&amp;"] "&amp;$D$49</f>
        <v>[iR2] Reductiecoëfficiënt voor de probabiliteit dat de voetvalfrequentie de kritieke range benadert</v>
      </c>
      <c r="G1791" s="142">
        <f t="shared" ca="1" si="88"/>
        <v>0.25</v>
      </c>
      <c r="H1791" s="142" t="str">
        <f t="shared" ca="1" si="88"/>
        <v/>
      </c>
    </row>
    <row r="1792" spans="1:8" x14ac:dyDescent="0.25">
      <c r="A1792" s="820"/>
      <c r="D1792" s="37" t="str">
        <f>"[i"&amp;'Input - Output'!H710&amp;"] "&amp;$D$49</f>
        <v>[iR2] Reductiecoëfficiënt voor de probabiliteit dat de voetvalfrequentie de kritieke range benadert</v>
      </c>
      <c r="G1792" s="142">
        <f t="shared" ca="1" si="88"/>
        <v>0.25</v>
      </c>
      <c r="H1792" s="142" t="str">
        <f t="shared" ca="1" si="88"/>
        <v/>
      </c>
    </row>
    <row r="1793" spans="1:8" x14ac:dyDescent="0.25">
      <c r="A1793" s="820"/>
      <c r="D1793" s="37" t="str">
        <f>"[i"&amp;'Input - Output'!H711&amp;"] "&amp;$D$49</f>
        <v>[iR2] Reductiecoëfficiënt voor de probabiliteit dat de voetvalfrequentie de kritieke range benadert</v>
      </c>
      <c r="G1793" s="142">
        <f t="shared" ca="1" si="88"/>
        <v>0.25</v>
      </c>
      <c r="H1793" s="142" t="str">
        <f t="shared" ca="1" si="88"/>
        <v/>
      </c>
    </row>
    <row r="1794" spans="1:8" x14ac:dyDescent="0.25">
      <c r="A1794" s="820"/>
      <c r="D1794" s="37" t="str">
        <f>"[i"&amp;'Input - Output'!H712&amp;"] "&amp;$D$49</f>
        <v>[iR2] Reductiecoëfficiënt voor de probabiliteit dat de voetvalfrequentie de kritieke range benadert</v>
      </c>
      <c r="G1794" s="142">
        <f t="shared" ca="1" si="88"/>
        <v>0.25</v>
      </c>
      <c r="H1794" s="142" t="str">
        <f t="shared" ca="1" si="88"/>
        <v/>
      </c>
    </row>
    <row r="1795" spans="1:8" x14ac:dyDescent="0.25">
      <c r="A1795" s="820"/>
      <c r="D1795" s="37" t="str">
        <f>"[i"&amp;'Input - Output'!H713&amp;"] "&amp;$D$49</f>
        <v>[iR2] Reductiecoëfficiënt voor de probabiliteit dat de voetvalfrequentie de kritieke range benadert</v>
      </c>
      <c r="G1795" s="142">
        <f t="shared" ca="1" si="88"/>
        <v>0.25</v>
      </c>
      <c r="H1795" s="142" t="str">
        <f t="shared" ca="1" si="88"/>
        <v/>
      </c>
    </row>
    <row r="1796" spans="1:8" x14ac:dyDescent="0.25">
      <c r="A1796" s="820"/>
      <c r="D1796" s="37" t="str">
        <f>"[i"&amp;'Input - Output'!H714&amp;"] "&amp;$D$49</f>
        <v>[iR2] Reductiecoëfficiënt voor de probabiliteit dat de voetvalfrequentie de kritieke range benadert</v>
      </c>
      <c r="G1796" s="142">
        <f t="shared" ca="1" si="88"/>
        <v>0.25</v>
      </c>
      <c r="H1796" s="142" t="str">
        <f t="shared" ca="1" si="88"/>
        <v/>
      </c>
    </row>
    <row r="1797" spans="1:8" x14ac:dyDescent="0.25">
      <c r="A1797" s="820"/>
      <c r="D1797" s="37" t="str">
        <f>"[i"&amp;'Input - Output'!H715&amp;"] "&amp;$D$49</f>
        <v>[iR2] Reductiecoëfficiënt voor de probabiliteit dat de voetvalfrequentie de kritieke range benadert</v>
      </c>
      <c r="G1797" s="142">
        <f t="shared" ca="1" si="88"/>
        <v>0.25</v>
      </c>
      <c r="H1797" s="142" t="str">
        <f t="shared" ca="1" si="88"/>
        <v/>
      </c>
    </row>
    <row r="1798" spans="1:8" x14ac:dyDescent="0.25">
      <c r="A1798" s="820"/>
      <c r="D1798" s="37" t="str">
        <f>"[i"&amp;'Input - Output'!H716&amp;"] "&amp;$D$49</f>
        <v>[iR2] Reductiecoëfficiënt voor de probabiliteit dat de voetvalfrequentie de kritieke range benadert</v>
      </c>
      <c r="G1798" s="142">
        <f t="shared" ca="1" si="88"/>
        <v>0.25</v>
      </c>
      <c r="H1798" s="142" t="str">
        <f t="shared" ca="1" si="88"/>
        <v/>
      </c>
    </row>
    <row r="1799" spans="1:8" x14ac:dyDescent="0.25">
      <c r="A1799" s="820"/>
      <c r="D1799" s="37" t="str">
        <f>"[i"&amp;'Input - Output'!H717&amp;"] "&amp;$D$49</f>
        <v>[iR2] Reductiecoëfficiënt voor de probabiliteit dat de voetvalfrequentie de kritieke range benadert</v>
      </c>
      <c r="G1799" s="142">
        <f t="shared" ca="1" si="88"/>
        <v>0.25</v>
      </c>
      <c r="H1799" s="142" t="str">
        <f t="shared" ca="1" si="88"/>
        <v/>
      </c>
    </row>
    <row r="1800" spans="1:8" x14ac:dyDescent="0.25">
      <c r="A1800" s="820"/>
      <c r="D1800" s="37" t="str">
        <f>"[i"&amp;'Input - Output'!H718&amp;"] "&amp;$D$49</f>
        <v>[iR2] Reductiecoëfficiënt voor de probabiliteit dat de voetvalfrequentie de kritieke range benadert</v>
      </c>
      <c r="G1800" s="142">
        <f t="shared" ca="1" si="88"/>
        <v>0.25</v>
      </c>
      <c r="H1800" s="142" t="str">
        <f t="shared" ca="1" si="88"/>
        <v/>
      </c>
    </row>
    <row r="1801" spans="1:8" x14ac:dyDescent="0.25">
      <c r="A1801" s="820"/>
      <c r="D1801" s="37" t="str">
        <f>"[i"&amp;'Input - Output'!H719&amp;"] "&amp;$D$49</f>
        <v>[iR2] Reductiecoëfficiënt voor de probabiliteit dat de voetvalfrequentie de kritieke range benadert</v>
      </c>
      <c r="G1801" s="142">
        <f t="shared" ca="1" si="88"/>
        <v>0.25</v>
      </c>
      <c r="H1801" s="142" t="str">
        <f t="shared" ca="1" si="88"/>
        <v/>
      </c>
    </row>
    <row r="1802" spans="1:8" x14ac:dyDescent="0.25">
      <c r="A1802" s="820"/>
      <c r="D1802" s="37" t="str">
        <f>"[i"&amp;'Input - Output'!H720&amp;"] "&amp;$D$49</f>
        <v>[iR2] Reductiecoëfficiënt voor de probabiliteit dat de voetvalfrequentie de kritieke range benadert</v>
      </c>
      <c r="G1802" s="142">
        <f t="shared" ca="1" si="88"/>
        <v>0.25</v>
      </c>
      <c r="H1802" s="142" t="str">
        <f t="shared" ca="1" si="88"/>
        <v/>
      </c>
    </row>
    <row r="1803" spans="1:8" x14ac:dyDescent="0.25">
      <c r="A1803" s="820"/>
      <c r="D1803" s="37" t="str">
        <f>"[i"&amp;'Input - Output'!H721&amp;"] "&amp;$D$49</f>
        <v>[iR2] Reductiecoëfficiënt voor de probabiliteit dat de voetvalfrequentie de kritieke range benadert</v>
      </c>
      <c r="G1803" s="142">
        <f t="shared" ref="G1803:H1822" ca="1" si="89">IF(ISNUMBER(G489),IF(G489&lt;1.25,0,IF(G489&lt;1.7,(1-0)*(G489-1.25)/(1.7-1.25),IF(G489&lt;2.1,1,IF(G489&lt;4.2,MAX(0.25,1-(1-0)*(G489-2.1)/(2.3-2.1)),IF(G489&lt;4.6,0.25-(0.25-0)*(G489-4.2)/(4.6-4.2),0))))),"")</f>
        <v>0.25</v>
      </c>
      <c r="H1803" s="142" t="str">
        <f t="shared" ca="1" si="89"/>
        <v/>
      </c>
    </row>
    <row r="1804" spans="1:8" x14ac:dyDescent="0.25">
      <c r="A1804" s="820"/>
      <c r="D1804" s="37" t="str">
        <f>"[i"&amp;'Input - Output'!H722&amp;"] "&amp;$D$49</f>
        <v>[iR2] Reductiecoëfficiënt voor de probabiliteit dat de voetvalfrequentie de kritieke range benadert</v>
      </c>
      <c r="G1804" s="142">
        <f t="shared" ca="1" si="89"/>
        <v>0.25</v>
      </c>
      <c r="H1804" s="142" t="str">
        <f t="shared" ca="1" si="89"/>
        <v/>
      </c>
    </row>
    <row r="1805" spans="1:8" x14ac:dyDescent="0.25">
      <c r="A1805" s="820"/>
      <c r="D1805" s="37" t="str">
        <f>"[i"&amp;'Input - Output'!H723&amp;"] "&amp;$D$49</f>
        <v>[iR2] Reductiecoëfficiënt voor de probabiliteit dat de voetvalfrequentie de kritieke range benadert</v>
      </c>
      <c r="G1805" s="142">
        <f t="shared" ca="1" si="89"/>
        <v>0.25</v>
      </c>
      <c r="H1805" s="142" t="str">
        <f t="shared" ca="1" si="89"/>
        <v/>
      </c>
    </row>
    <row r="1806" spans="1:8" x14ac:dyDescent="0.25">
      <c r="A1806" s="820"/>
      <c r="D1806" s="37" t="str">
        <f>"[i"&amp;'Input - Output'!H724&amp;"] "&amp;$D$49</f>
        <v>[iR2] Reductiecoëfficiënt voor de probabiliteit dat de voetvalfrequentie de kritieke range benadert</v>
      </c>
      <c r="G1806" s="142">
        <f t="shared" ca="1" si="89"/>
        <v>0.25</v>
      </c>
      <c r="H1806" s="142" t="str">
        <f t="shared" ca="1" si="89"/>
        <v/>
      </c>
    </row>
    <row r="1807" spans="1:8" x14ac:dyDescent="0.25">
      <c r="A1807" s="820"/>
      <c r="D1807" s="37" t="str">
        <f>"[i"&amp;'Input - Output'!H725&amp;"] "&amp;$D$49</f>
        <v>[iR2] Reductiecoëfficiënt voor de probabiliteit dat de voetvalfrequentie de kritieke range benadert</v>
      </c>
      <c r="G1807" s="142">
        <f t="shared" ca="1" si="89"/>
        <v>0.25</v>
      </c>
      <c r="H1807" s="142" t="str">
        <f t="shared" ca="1" si="89"/>
        <v/>
      </c>
    </row>
    <row r="1808" spans="1:8" x14ac:dyDescent="0.25">
      <c r="A1808" s="820"/>
      <c r="D1808" s="37" t="str">
        <f>"[i"&amp;'Input - Output'!H726&amp;"] "&amp;$D$49</f>
        <v>[iR2] Reductiecoëfficiënt voor de probabiliteit dat de voetvalfrequentie de kritieke range benadert</v>
      </c>
      <c r="G1808" s="142">
        <f t="shared" ca="1" si="89"/>
        <v>0.25</v>
      </c>
      <c r="H1808" s="142" t="str">
        <f t="shared" ca="1" si="89"/>
        <v/>
      </c>
    </row>
    <row r="1809" spans="1:8" x14ac:dyDescent="0.25">
      <c r="A1809" s="820"/>
      <c r="D1809" s="37" t="str">
        <f>"[i"&amp;'Input - Output'!H727&amp;"] "&amp;$D$49</f>
        <v>[iR2] Reductiecoëfficiënt voor de probabiliteit dat de voetvalfrequentie de kritieke range benadert</v>
      </c>
      <c r="G1809" s="142">
        <f t="shared" ca="1" si="89"/>
        <v>0.25</v>
      </c>
      <c r="H1809" s="142" t="str">
        <f t="shared" ca="1" si="89"/>
        <v/>
      </c>
    </row>
    <row r="1810" spans="1:8" x14ac:dyDescent="0.25">
      <c r="A1810" s="820"/>
      <c r="D1810" s="37" t="str">
        <f>"[i"&amp;'Input - Output'!H728&amp;"] "&amp;$D$49</f>
        <v>[iR2] Reductiecoëfficiënt voor de probabiliteit dat de voetvalfrequentie de kritieke range benadert</v>
      </c>
      <c r="G1810" s="142">
        <f t="shared" ca="1" si="89"/>
        <v>0.25</v>
      </c>
      <c r="H1810" s="142" t="str">
        <f t="shared" ca="1" si="89"/>
        <v/>
      </c>
    </row>
    <row r="1811" spans="1:8" x14ac:dyDescent="0.25">
      <c r="A1811" s="820"/>
      <c r="D1811" s="37" t="str">
        <f>"[i"&amp;'Input - Output'!H729&amp;"] "&amp;$D$49</f>
        <v>[iR2] Reductiecoëfficiënt voor de probabiliteit dat de voetvalfrequentie de kritieke range benadert</v>
      </c>
      <c r="G1811" s="142">
        <f t="shared" ca="1" si="89"/>
        <v>0.25</v>
      </c>
      <c r="H1811" s="142" t="str">
        <f t="shared" ca="1" si="89"/>
        <v/>
      </c>
    </row>
    <row r="1812" spans="1:8" x14ac:dyDescent="0.25">
      <c r="A1812" s="820"/>
      <c r="D1812" s="37" t="str">
        <f>"[i"&amp;'Input - Output'!H730&amp;"] "&amp;$D$49</f>
        <v>[iR2] Reductiecoëfficiënt voor de probabiliteit dat de voetvalfrequentie de kritieke range benadert</v>
      </c>
      <c r="G1812" s="142">
        <f t="shared" ca="1" si="89"/>
        <v>0.25</v>
      </c>
      <c r="H1812" s="142" t="str">
        <f t="shared" ca="1" si="89"/>
        <v/>
      </c>
    </row>
    <row r="1813" spans="1:8" x14ac:dyDescent="0.25">
      <c r="A1813" s="820"/>
      <c r="D1813" s="37" t="str">
        <f>"[i"&amp;'Input - Output'!H731&amp;"] "&amp;$D$49</f>
        <v>[iR2] Reductiecoëfficiënt voor de probabiliteit dat de voetvalfrequentie de kritieke range benadert</v>
      </c>
      <c r="G1813" s="142">
        <f t="shared" ca="1" si="89"/>
        <v>0.25</v>
      </c>
      <c r="H1813" s="142" t="str">
        <f t="shared" ca="1" si="89"/>
        <v/>
      </c>
    </row>
    <row r="1814" spans="1:8" x14ac:dyDescent="0.25">
      <c r="A1814" s="820"/>
      <c r="D1814" s="37" t="str">
        <f>"[i"&amp;'Input - Output'!H732&amp;"] "&amp;$D$49</f>
        <v>[iR2] Reductiecoëfficiënt voor de probabiliteit dat de voetvalfrequentie de kritieke range benadert</v>
      </c>
      <c r="G1814" s="142">
        <f t="shared" ca="1" si="89"/>
        <v>0.25</v>
      </c>
      <c r="H1814" s="142" t="str">
        <f t="shared" ca="1" si="89"/>
        <v/>
      </c>
    </row>
    <row r="1815" spans="1:8" x14ac:dyDescent="0.25">
      <c r="A1815" s="820"/>
      <c r="D1815" s="37" t="str">
        <f>"[i"&amp;'Input - Output'!H733&amp;"] "&amp;$D$49</f>
        <v>[iR2] Reductiecoëfficiënt voor de probabiliteit dat de voetvalfrequentie de kritieke range benadert</v>
      </c>
      <c r="G1815" s="142">
        <f t="shared" ca="1" si="89"/>
        <v>0.25</v>
      </c>
      <c r="H1815" s="142" t="str">
        <f t="shared" ca="1" si="89"/>
        <v/>
      </c>
    </row>
    <row r="1816" spans="1:8" x14ac:dyDescent="0.25">
      <c r="A1816" s="820"/>
      <c r="D1816" s="37" t="str">
        <f>"[i"&amp;'Input - Output'!H734&amp;"] "&amp;$D$49</f>
        <v>[iR2] Reductiecoëfficiënt voor de probabiliteit dat de voetvalfrequentie de kritieke range benadert</v>
      </c>
      <c r="G1816" s="142">
        <f t="shared" ca="1" si="89"/>
        <v>0.25</v>
      </c>
      <c r="H1816" s="142" t="str">
        <f t="shared" ca="1" si="89"/>
        <v/>
      </c>
    </row>
    <row r="1817" spans="1:8" x14ac:dyDescent="0.25">
      <c r="A1817" s="820"/>
      <c r="D1817" s="37" t="str">
        <f>"[i"&amp;'Input - Output'!H735&amp;"] "&amp;$D$49</f>
        <v>[iR2] Reductiecoëfficiënt voor de probabiliteit dat de voetvalfrequentie de kritieke range benadert</v>
      </c>
      <c r="G1817" s="142">
        <f t="shared" ca="1" si="89"/>
        <v>0.25</v>
      </c>
      <c r="H1817" s="142" t="str">
        <f t="shared" ca="1" si="89"/>
        <v/>
      </c>
    </row>
    <row r="1818" spans="1:8" x14ac:dyDescent="0.25">
      <c r="A1818" s="820"/>
      <c r="D1818" s="37" t="str">
        <f>"[i"&amp;'Input - Output'!H736&amp;"] "&amp;$D$49</f>
        <v>[iR2] Reductiecoëfficiënt voor de probabiliteit dat de voetvalfrequentie de kritieke range benadert</v>
      </c>
      <c r="G1818" s="142">
        <f t="shared" ca="1" si="89"/>
        <v>0.25</v>
      </c>
      <c r="H1818" s="142" t="str">
        <f t="shared" ca="1" si="89"/>
        <v/>
      </c>
    </row>
    <row r="1819" spans="1:8" x14ac:dyDescent="0.25">
      <c r="A1819" s="820"/>
      <c r="D1819" s="37" t="str">
        <f>"[i"&amp;'Input - Output'!H737&amp;"] "&amp;$D$49</f>
        <v>[iR2] Reductiecoëfficiënt voor de probabiliteit dat de voetvalfrequentie de kritieke range benadert</v>
      </c>
      <c r="G1819" s="142">
        <f t="shared" ca="1" si="89"/>
        <v>0.25</v>
      </c>
      <c r="H1819" s="142" t="str">
        <f t="shared" ca="1" si="89"/>
        <v/>
      </c>
    </row>
    <row r="1820" spans="1:8" x14ac:dyDescent="0.25">
      <c r="A1820" s="820"/>
      <c r="D1820" s="37" t="str">
        <f>"[i"&amp;'Input - Output'!H738&amp;"] "&amp;$D$49</f>
        <v>[iR2] Reductiecoëfficiënt voor de probabiliteit dat de voetvalfrequentie de kritieke range benadert</v>
      </c>
      <c r="G1820" s="142">
        <f t="shared" ca="1" si="89"/>
        <v>0.25</v>
      </c>
      <c r="H1820" s="142" t="str">
        <f t="shared" ca="1" si="89"/>
        <v/>
      </c>
    </row>
    <row r="1821" spans="1:8" x14ac:dyDescent="0.25">
      <c r="A1821" s="820"/>
      <c r="D1821" s="37" t="str">
        <f>"[i"&amp;'Input - Output'!H739&amp;"] "&amp;$D$49</f>
        <v>[iR2] Reductiecoëfficiënt voor de probabiliteit dat de voetvalfrequentie de kritieke range benadert</v>
      </c>
      <c r="G1821" s="142">
        <f t="shared" ca="1" si="89"/>
        <v>0.25</v>
      </c>
      <c r="H1821" s="142" t="str">
        <f t="shared" ca="1" si="89"/>
        <v/>
      </c>
    </row>
    <row r="1822" spans="1:8" x14ac:dyDescent="0.25">
      <c r="A1822" s="820"/>
      <c r="D1822" s="37" t="str">
        <f>"[i"&amp;'Input - Output'!H740&amp;"] "&amp;$D$49</f>
        <v>[iR2] Reductiecoëfficiënt voor de probabiliteit dat de voetvalfrequentie de kritieke range benadert</v>
      </c>
      <c r="G1822" s="142">
        <f t="shared" ca="1" si="89"/>
        <v>0.25</v>
      </c>
      <c r="H1822" s="142" t="str">
        <f t="shared" ca="1" si="89"/>
        <v/>
      </c>
    </row>
    <row r="1823" spans="1:8" x14ac:dyDescent="0.25">
      <c r="A1823" s="820"/>
      <c r="D1823" s="37" t="str">
        <f>"[i"&amp;'Input - Output'!H741&amp;"] "&amp;$D$49</f>
        <v>[iR2] Reductiecoëfficiënt voor de probabiliteit dat de voetvalfrequentie de kritieke range benadert</v>
      </c>
      <c r="G1823" s="142">
        <f t="shared" ref="G1823:H1842" ca="1" si="90">IF(ISNUMBER(G509),IF(G509&lt;1.25,0,IF(G509&lt;1.7,(1-0)*(G509-1.25)/(1.7-1.25),IF(G509&lt;2.1,1,IF(G509&lt;4.2,MAX(0.25,1-(1-0)*(G509-2.1)/(2.3-2.1)),IF(G509&lt;4.6,0.25-(0.25-0)*(G509-4.2)/(4.6-4.2),0))))),"")</f>
        <v>0.25</v>
      </c>
      <c r="H1823" s="142" t="str">
        <f t="shared" ca="1" si="90"/>
        <v/>
      </c>
    </row>
    <row r="1824" spans="1:8" x14ac:dyDescent="0.25">
      <c r="A1824" s="820"/>
      <c r="D1824" s="37" t="str">
        <f>"[i"&amp;'Input - Output'!H742&amp;"] "&amp;$D$49</f>
        <v>[iR2] Reductiecoëfficiënt voor de probabiliteit dat de voetvalfrequentie de kritieke range benadert</v>
      </c>
      <c r="G1824" s="142">
        <f t="shared" ca="1" si="90"/>
        <v>0.25</v>
      </c>
      <c r="H1824" s="142" t="str">
        <f t="shared" ca="1" si="90"/>
        <v/>
      </c>
    </row>
    <row r="1825" spans="1:8" x14ac:dyDescent="0.25">
      <c r="A1825" s="820"/>
      <c r="D1825" s="37" t="str">
        <f>"[i"&amp;'Input - Output'!H743&amp;"] "&amp;$D$49</f>
        <v>[iR2] Reductiecoëfficiënt voor de probabiliteit dat de voetvalfrequentie de kritieke range benadert</v>
      </c>
      <c r="G1825" s="142">
        <f t="shared" ca="1" si="90"/>
        <v>0.25</v>
      </c>
      <c r="H1825" s="142" t="str">
        <f t="shared" ca="1" si="90"/>
        <v/>
      </c>
    </row>
    <row r="1826" spans="1:8" x14ac:dyDescent="0.25">
      <c r="A1826" s="820"/>
      <c r="D1826" s="37" t="str">
        <f>"[i"&amp;'Input - Output'!H744&amp;"] "&amp;$D$49</f>
        <v>[iR2] Reductiecoëfficiënt voor de probabiliteit dat de voetvalfrequentie de kritieke range benadert</v>
      </c>
      <c r="G1826" s="142">
        <f t="shared" ca="1" si="90"/>
        <v>0.25</v>
      </c>
      <c r="H1826" s="142" t="str">
        <f t="shared" ca="1" si="90"/>
        <v/>
      </c>
    </row>
    <row r="1827" spans="1:8" x14ac:dyDescent="0.25">
      <c r="A1827" s="820"/>
      <c r="D1827" s="37" t="str">
        <f>"[i"&amp;'Input - Output'!H745&amp;"] "&amp;$D$49</f>
        <v>[iR2] Reductiecoëfficiënt voor de probabiliteit dat de voetvalfrequentie de kritieke range benadert</v>
      </c>
      <c r="G1827" s="142">
        <f t="shared" ca="1" si="90"/>
        <v>0.25</v>
      </c>
      <c r="H1827" s="142" t="str">
        <f t="shared" ca="1" si="90"/>
        <v/>
      </c>
    </row>
    <row r="1828" spans="1:8" x14ac:dyDescent="0.25">
      <c r="A1828" s="820"/>
      <c r="D1828" s="37" t="str">
        <f>"[i"&amp;'Input - Output'!H746&amp;"] "&amp;$D$49</f>
        <v>[iR2] Reductiecoëfficiënt voor de probabiliteit dat de voetvalfrequentie de kritieke range benadert</v>
      </c>
      <c r="G1828" s="142">
        <f t="shared" ca="1" si="90"/>
        <v>0.25</v>
      </c>
      <c r="H1828" s="142" t="str">
        <f t="shared" ca="1" si="90"/>
        <v/>
      </c>
    </row>
    <row r="1829" spans="1:8" x14ac:dyDescent="0.25">
      <c r="A1829" s="820"/>
      <c r="D1829" s="37" t="str">
        <f>"[i"&amp;'Input - Output'!H747&amp;"] "&amp;$D$49</f>
        <v>[iR2] Reductiecoëfficiënt voor de probabiliteit dat de voetvalfrequentie de kritieke range benadert</v>
      </c>
      <c r="G1829" s="142">
        <f t="shared" ca="1" si="90"/>
        <v>0.25</v>
      </c>
      <c r="H1829" s="142" t="str">
        <f t="shared" ca="1" si="90"/>
        <v/>
      </c>
    </row>
    <row r="1830" spans="1:8" x14ac:dyDescent="0.25">
      <c r="A1830" s="820"/>
      <c r="D1830" s="37" t="str">
        <f>"[i"&amp;'Input - Output'!H748&amp;"] "&amp;$D$49</f>
        <v>[iR2] Reductiecoëfficiënt voor de probabiliteit dat de voetvalfrequentie de kritieke range benadert</v>
      </c>
      <c r="G1830" s="142">
        <f t="shared" ca="1" si="90"/>
        <v>0.25</v>
      </c>
      <c r="H1830" s="142" t="str">
        <f t="shared" ca="1" si="90"/>
        <v/>
      </c>
    </row>
    <row r="1831" spans="1:8" x14ac:dyDescent="0.25">
      <c r="A1831" s="820"/>
      <c r="D1831" s="37" t="str">
        <f>"[i"&amp;'Input - Output'!H749&amp;"] "&amp;$D$49</f>
        <v>[iR2] Reductiecoëfficiënt voor de probabiliteit dat de voetvalfrequentie de kritieke range benadert</v>
      </c>
      <c r="G1831" s="142">
        <f t="shared" ca="1" si="90"/>
        <v>0.25</v>
      </c>
      <c r="H1831" s="142" t="str">
        <f t="shared" ca="1" si="90"/>
        <v/>
      </c>
    </row>
    <row r="1832" spans="1:8" x14ac:dyDescent="0.25">
      <c r="A1832" s="820"/>
      <c r="D1832" s="37" t="str">
        <f>"[i"&amp;'Input - Output'!H750&amp;"] "&amp;$D$49</f>
        <v>[iR2] Reductiecoëfficiënt voor de probabiliteit dat de voetvalfrequentie de kritieke range benadert</v>
      </c>
      <c r="G1832" s="142">
        <f t="shared" ca="1" si="90"/>
        <v>0.25</v>
      </c>
      <c r="H1832" s="142" t="str">
        <f t="shared" ca="1" si="90"/>
        <v/>
      </c>
    </row>
    <row r="1833" spans="1:8" x14ac:dyDescent="0.25">
      <c r="A1833" s="820"/>
      <c r="D1833" s="37" t="str">
        <f>"[i"&amp;'Input - Output'!H751&amp;"] "&amp;$D$49</f>
        <v>[iR2] Reductiecoëfficiënt voor de probabiliteit dat de voetvalfrequentie de kritieke range benadert</v>
      </c>
      <c r="G1833" s="142">
        <f t="shared" ca="1" si="90"/>
        <v>0.25</v>
      </c>
      <c r="H1833" s="142" t="str">
        <f t="shared" ca="1" si="90"/>
        <v/>
      </c>
    </row>
    <row r="1834" spans="1:8" x14ac:dyDescent="0.25">
      <c r="A1834" s="820"/>
      <c r="D1834" s="37" t="str">
        <f>"[i"&amp;'Input - Output'!H752&amp;"] "&amp;$D$49</f>
        <v>[iR2] Reductiecoëfficiënt voor de probabiliteit dat de voetvalfrequentie de kritieke range benadert</v>
      </c>
      <c r="G1834" s="142">
        <f t="shared" ca="1" si="90"/>
        <v>0.25</v>
      </c>
      <c r="H1834" s="142" t="str">
        <f t="shared" ca="1" si="90"/>
        <v/>
      </c>
    </row>
    <row r="1835" spans="1:8" x14ac:dyDescent="0.25">
      <c r="A1835" s="820"/>
      <c r="D1835" s="37" t="str">
        <f>"[i"&amp;'Input - Output'!H753&amp;"] "&amp;$D$49</f>
        <v>[iR2] Reductiecoëfficiënt voor de probabiliteit dat de voetvalfrequentie de kritieke range benadert</v>
      </c>
      <c r="G1835" s="142">
        <f t="shared" ca="1" si="90"/>
        <v>0.25</v>
      </c>
      <c r="H1835" s="142" t="str">
        <f t="shared" ca="1" si="90"/>
        <v/>
      </c>
    </row>
    <row r="1836" spans="1:8" x14ac:dyDescent="0.25">
      <c r="A1836" s="820"/>
      <c r="D1836" s="37" t="str">
        <f>"[i"&amp;'Input - Output'!H754&amp;"] "&amp;$D$49</f>
        <v>[iR2] Reductiecoëfficiënt voor de probabiliteit dat de voetvalfrequentie de kritieke range benadert</v>
      </c>
      <c r="G1836" s="142">
        <f t="shared" ca="1" si="90"/>
        <v>0.25</v>
      </c>
      <c r="H1836" s="142" t="str">
        <f t="shared" ca="1" si="90"/>
        <v/>
      </c>
    </row>
    <row r="1837" spans="1:8" x14ac:dyDescent="0.25">
      <c r="A1837" s="820"/>
      <c r="D1837" s="37" t="str">
        <f>"[i"&amp;'Input - Output'!H755&amp;"] "&amp;$D$49</f>
        <v>[iR2] Reductiecoëfficiënt voor de probabiliteit dat de voetvalfrequentie de kritieke range benadert</v>
      </c>
      <c r="G1837" s="142">
        <f t="shared" ca="1" si="90"/>
        <v>0.25</v>
      </c>
      <c r="H1837" s="142" t="str">
        <f t="shared" ca="1" si="90"/>
        <v/>
      </c>
    </row>
    <row r="1838" spans="1:8" x14ac:dyDescent="0.25">
      <c r="A1838" s="820"/>
      <c r="D1838" s="37" t="str">
        <f>"[i"&amp;'Input - Output'!H756&amp;"] "&amp;$D$49</f>
        <v>[iR2] Reductiecoëfficiënt voor de probabiliteit dat de voetvalfrequentie de kritieke range benadert</v>
      </c>
      <c r="G1838" s="142">
        <f t="shared" ca="1" si="90"/>
        <v>0.25</v>
      </c>
      <c r="H1838" s="142" t="str">
        <f t="shared" ca="1" si="90"/>
        <v/>
      </c>
    </row>
    <row r="1839" spans="1:8" x14ac:dyDescent="0.25">
      <c r="A1839" s="820"/>
      <c r="D1839" s="37" t="str">
        <f>"[i"&amp;'Input - Output'!H757&amp;"] "&amp;$D$49</f>
        <v>[iR2] Reductiecoëfficiënt voor de probabiliteit dat de voetvalfrequentie de kritieke range benadert</v>
      </c>
      <c r="G1839" s="142">
        <f t="shared" ca="1" si="90"/>
        <v>0.25</v>
      </c>
      <c r="H1839" s="142" t="str">
        <f t="shared" ca="1" si="90"/>
        <v/>
      </c>
    </row>
    <row r="1840" spans="1:8" x14ac:dyDescent="0.25">
      <c r="A1840" s="820"/>
      <c r="D1840" s="37" t="str">
        <f>"[i"&amp;'Input - Output'!H758&amp;"] "&amp;$D$49</f>
        <v>[iR2] Reductiecoëfficiënt voor de probabiliteit dat de voetvalfrequentie de kritieke range benadert</v>
      </c>
      <c r="G1840" s="142">
        <f t="shared" ca="1" si="90"/>
        <v>0.25</v>
      </c>
      <c r="H1840" s="142" t="str">
        <f t="shared" ca="1" si="90"/>
        <v/>
      </c>
    </row>
    <row r="1841" spans="1:8" x14ac:dyDescent="0.25">
      <c r="A1841" s="820"/>
      <c r="D1841" s="37" t="str">
        <f>"[i"&amp;'Input - Output'!H759&amp;"] "&amp;$D$49</f>
        <v>[iR2] Reductiecoëfficiënt voor de probabiliteit dat de voetvalfrequentie de kritieke range benadert</v>
      </c>
      <c r="G1841" s="142">
        <f t="shared" ca="1" si="90"/>
        <v>0.25</v>
      </c>
      <c r="H1841" s="142" t="str">
        <f t="shared" ca="1" si="90"/>
        <v/>
      </c>
    </row>
    <row r="1842" spans="1:8" x14ac:dyDescent="0.25">
      <c r="A1842" s="820"/>
      <c r="D1842" s="37" t="str">
        <f>"[i"&amp;'Input - Output'!H760&amp;"] "&amp;$D$49</f>
        <v>[iR2] Reductiecoëfficiënt voor de probabiliteit dat de voetvalfrequentie de kritieke range benadert</v>
      </c>
      <c r="G1842" s="142">
        <f t="shared" ca="1" si="90"/>
        <v>0.25</v>
      </c>
      <c r="H1842" s="142" t="str">
        <f t="shared" ca="1" si="90"/>
        <v/>
      </c>
    </row>
    <row r="1843" spans="1:8" x14ac:dyDescent="0.25">
      <c r="A1843" s="820"/>
    </row>
    <row r="1844" spans="1:8" x14ac:dyDescent="0.25">
      <c r="A1844" s="820"/>
      <c r="D1844" s="37" t="str">
        <f>"[i"&amp;'Input - Output'!H661&amp;"] "&amp;$D$50</f>
        <v>[iR1] Verticale ontwerpversnelling</v>
      </c>
      <c r="G1844" s="142">
        <f t="shared" ref="G1844:H1863" ca="1" si="91">IFERROR(G1743*G1642,"")</f>
        <v>1.5202016892608787</v>
      </c>
      <c r="H1844" s="142" t="str">
        <f t="shared" ca="1" si="91"/>
        <v/>
      </c>
    </row>
    <row r="1845" spans="1:8" x14ac:dyDescent="0.25">
      <c r="A1845" s="820"/>
      <c r="D1845" s="37" t="str">
        <f>"[i"&amp;'Input - Output'!H662&amp;"] "&amp;$D$50</f>
        <v>[iR1] Verticale ontwerpversnelling</v>
      </c>
      <c r="G1845" s="142">
        <f t="shared" ca="1" si="91"/>
        <v>1.5202016892608787</v>
      </c>
      <c r="H1845" s="142" t="str">
        <f t="shared" ca="1" si="91"/>
        <v/>
      </c>
    </row>
    <row r="1846" spans="1:8" x14ac:dyDescent="0.25">
      <c r="A1846" s="820"/>
      <c r="D1846" s="37" t="str">
        <f>"[i"&amp;'Input - Output'!H663&amp;"] "&amp;$D$50</f>
        <v>[iR1] Verticale ontwerpversnelling</v>
      </c>
      <c r="G1846" s="142">
        <f t="shared" ca="1" si="91"/>
        <v>1.5202016892608787</v>
      </c>
      <c r="H1846" s="142" t="str">
        <f t="shared" ca="1" si="91"/>
        <v/>
      </c>
    </row>
    <row r="1847" spans="1:8" x14ac:dyDescent="0.25">
      <c r="A1847" s="820"/>
      <c r="D1847" s="37" t="str">
        <f>"[i"&amp;'Input - Output'!H664&amp;"] "&amp;$D$50</f>
        <v>[iR1] Verticale ontwerpversnelling</v>
      </c>
      <c r="G1847" s="142">
        <f t="shared" ca="1" si="91"/>
        <v>1.5202016892608787</v>
      </c>
      <c r="H1847" s="142" t="str">
        <f t="shared" ca="1" si="91"/>
        <v/>
      </c>
    </row>
    <row r="1848" spans="1:8" x14ac:dyDescent="0.25">
      <c r="A1848" s="820"/>
      <c r="D1848" s="37" t="str">
        <f>"[i"&amp;'Input - Output'!H665&amp;"] "&amp;$D$50</f>
        <v>[iR1] Verticale ontwerpversnelling</v>
      </c>
      <c r="G1848" s="142">
        <f t="shared" ca="1" si="91"/>
        <v>1.5202016892608787</v>
      </c>
      <c r="H1848" s="142" t="str">
        <f t="shared" ca="1" si="91"/>
        <v/>
      </c>
    </row>
    <row r="1849" spans="1:8" x14ac:dyDescent="0.25">
      <c r="A1849" s="820"/>
      <c r="D1849" s="37" t="str">
        <f>"[i"&amp;'Input - Output'!H666&amp;"] "&amp;$D$50</f>
        <v>[iR1] Verticale ontwerpversnelling</v>
      </c>
      <c r="G1849" s="142">
        <f t="shared" ca="1" si="91"/>
        <v>1.5202016892608787</v>
      </c>
      <c r="H1849" s="142" t="str">
        <f t="shared" ca="1" si="91"/>
        <v/>
      </c>
    </row>
    <row r="1850" spans="1:8" x14ac:dyDescent="0.25">
      <c r="A1850" s="820"/>
      <c r="D1850" s="37" t="str">
        <f>"[i"&amp;'Input - Output'!H667&amp;"] "&amp;$D$50</f>
        <v>[iR1] Verticale ontwerpversnelling</v>
      </c>
      <c r="G1850" s="142">
        <f t="shared" ca="1" si="91"/>
        <v>1.5202016892608787</v>
      </c>
      <c r="H1850" s="142" t="str">
        <f t="shared" ca="1" si="91"/>
        <v/>
      </c>
    </row>
    <row r="1851" spans="1:8" x14ac:dyDescent="0.25">
      <c r="A1851" s="820"/>
      <c r="D1851" s="37" t="str">
        <f>"[i"&amp;'Input - Output'!H668&amp;"] "&amp;$D$50</f>
        <v>[iR1] Verticale ontwerpversnelling</v>
      </c>
      <c r="G1851" s="142">
        <f t="shared" ca="1" si="91"/>
        <v>1.5202016892608787</v>
      </c>
      <c r="H1851" s="142" t="str">
        <f t="shared" ca="1" si="91"/>
        <v/>
      </c>
    </row>
    <row r="1852" spans="1:8" x14ac:dyDescent="0.25">
      <c r="A1852" s="820"/>
      <c r="D1852" s="37" t="str">
        <f>"[i"&amp;'Input - Output'!H669&amp;"] "&amp;$D$50</f>
        <v>[iR1] Verticale ontwerpversnelling</v>
      </c>
      <c r="G1852" s="142">
        <f t="shared" ca="1" si="91"/>
        <v>1.5202016892608787</v>
      </c>
      <c r="H1852" s="142" t="str">
        <f t="shared" ca="1" si="91"/>
        <v/>
      </c>
    </row>
    <row r="1853" spans="1:8" x14ac:dyDescent="0.25">
      <c r="A1853" s="820"/>
      <c r="D1853" s="37" t="str">
        <f>"[i"&amp;'Input - Output'!H670&amp;"] "&amp;$D$50</f>
        <v>[iR1] Verticale ontwerpversnelling</v>
      </c>
      <c r="G1853" s="142">
        <f t="shared" ca="1" si="91"/>
        <v>1.5202016892608787</v>
      </c>
      <c r="H1853" s="142" t="str">
        <f t="shared" ca="1" si="91"/>
        <v/>
      </c>
    </row>
    <row r="1854" spans="1:8" x14ac:dyDescent="0.25">
      <c r="A1854" s="820"/>
      <c r="D1854" s="37" t="str">
        <f>"[i"&amp;'Input - Output'!H671&amp;"] "&amp;$D$50</f>
        <v>[iR1] Verticale ontwerpversnelling</v>
      </c>
      <c r="G1854" s="142">
        <f t="shared" ca="1" si="91"/>
        <v>1.5202016892608787</v>
      </c>
      <c r="H1854" s="142" t="str">
        <f t="shared" ca="1" si="91"/>
        <v/>
      </c>
    </row>
    <row r="1855" spans="1:8" x14ac:dyDescent="0.25">
      <c r="A1855" s="820"/>
      <c r="D1855" s="37" t="str">
        <f>"[i"&amp;'Input - Output'!H672&amp;"] "&amp;$D$50</f>
        <v>[iR1] Verticale ontwerpversnelling</v>
      </c>
      <c r="G1855" s="142">
        <f t="shared" ca="1" si="91"/>
        <v>1.5202016892608787</v>
      </c>
      <c r="H1855" s="142" t="str">
        <f t="shared" ca="1" si="91"/>
        <v/>
      </c>
    </row>
    <row r="1856" spans="1:8" x14ac:dyDescent="0.25">
      <c r="A1856" s="820"/>
      <c r="D1856" s="37" t="str">
        <f>"[i"&amp;'Input - Output'!H673&amp;"] "&amp;$D$50</f>
        <v>[iR1] Verticale ontwerpversnelling</v>
      </c>
      <c r="G1856" s="142">
        <f t="shared" ca="1" si="91"/>
        <v>1.5202016892608787</v>
      </c>
      <c r="H1856" s="142" t="str">
        <f t="shared" ca="1" si="91"/>
        <v/>
      </c>
    </row>
    <row r="1857" spans="1:8" x14ac:dyDescent="0.25">
      <c r="A1857" s="820"/>
      <c r="D1857" s="37" t="str">
        <f>"[i"&amp;'Input - Output'!H674&amp;"] "&amp;$D$50</f>
        <v>[iR1] Verticale ontwerpversnelling</v>
      </c>
      <c r="G1857" s="142">
        <f t="shared" ca="1" si="91"/>
        <v>1.5202016892608787</v>
      </c>
      <c r="H1857" s="142" t="str">
        <f t="shared" ca="1" si="91"/>
        <v/>
      </c>
    </row>
    <row r="1858" spans="1:8" x14ac:dyDescent="0.25">
      <c r="A1858" s="820"/>
      <c r="D1858" s="37" t="str">
        <f>"[i"&amp;'Input - Output'!H675&amp;"] "&amp;$D$50</f>
        <v>[iR1] Verticale ontwerpversnelling</v>
      </c>
      <c r="G1858" s="142">
        <f t="shared" ca="1" si="91"/>
        <v>1.5202016892608787</v>
      </c>
      <c r="H1858" s="142" t="str">
        <f t="shared" ca="1" si="91"/>
        <v/>
      </c>
    </row>
    <row r="1859" spans="1:8" x14ac:dyDescent="0.25">
      <c r="A1859" s="820"/>
      <c r="D1859" s="37" t="str">
        <f>"[i"&amp;'Input - Output'!H676&amp;"] "&amp;$D$50</f>
        <v>[iR1] Verticale ontwerpversnelling</v>
      </c>
      <c r="G1859" s="142">
        <f t="shared" ca="1" si="91"/>
        <v>1.5202016892608787</v>
      </c>
      <c r="H1859" s="142" t="str">
        <f t="shared" ca="1" si="91"/>
        <v/>
      </c>
    </row>
    <row r="1860" spans="1:8" x14ac:dyDescent="0.25">
      <c r="A1860" s="820"/>
      <c r="D1860" s="37" t="str">
        <f>"[i"&amp;'Input - Output'!H677&amp;"] "&amp;$D$50</f>
        <v>[iR1] Verticale ontwerpversnelling</v>
      </c>
      <c r="G1860" s="142">
        <f t="shared" ca="1" si="91"/>
        <v>1.5202016892608787</v>
      </c>
      <c r="H1860" s="142" t="str">
        <f t="shared" ca="1" si="91"/>
        <v/>
      </c>
    </row>
    <row r="1861" spans="1:8" x14ac:dyDescent="0.25">
      <c r="A1861" s="820"/>
      <c r="D1861" s="37" t="str">
        <f>"[i"&amp;'Input - Output'!H678&amp;"] "&amp;$D$50</f>
        <v>[iR1] Verticale ontwerpversnelling</v>
      </c>
      <c r="G1861" s="142">
        <f t="shared" ca="1" si="91"/>
        <v>1.5202016892608787</v>
      </c>
      <c r="H1861" s="142" t="str">
        <f t="shared" ca="1" si="91"/>
        <v/>
      </c>
    </row>
    <row r="1862" spans="1:8" x14ac:dyDescent="0.25">
      <c r="A1862" s="820"/>
      <c r="D1862" s="37" t="str">
        <f>"[i"&amp;'Input - Output'!H679&amp;"] "&amp;$D$50</f>
        <v>[iR1] Verticale ontwerpversnelling</v>
      </c>
      <c r="G1862" s="142">
        <f t="shared" ca="1" si="91"/>
        <v>1.5202016892608787</v>
      </c>
      <c r="H1862" s="142" t="str">
        <f t="shared" ca="1" si="91"/>
        <v/>
      </c>
    </row>
    <row r="1863" spans="1:8" x14ac:dyDescent="0.25">
      <c r="A1863" s="820"/>
      <c r="D1863" s="37" t="str">
        <f>"[i"&amp;'Input - Output'!H680&amp;"] "&amp;$D$50</f>
        <v>[iR1] Verticale ontwerpversnelling</v>
      </c>
      <c r="G1863" s="142">
        <f t="shared" ca="1" si="91"/>
        <v>1.5202016892608787</v>
      </c>
      <c r="H1863" s="142" t="str">
        <f t="shared" ca="1" si="91"/>
        <v/>
      </c>
    </row>
    <row r="1864" spans="1:8" x14ac:dyDescent="0.25">
      <c r="A1864" s="820"/>
      <c r="D1864" s="37" t="str">
        <f>"[i"&amp;'Input - Output'!H681&amp;"] "&amp;$D$50</f>
        <v>[iR1] Verticale ontwerpversnelling</v>
      </c>
      <c r="G1864" s="142">
        <f t="shared" ref="G1864:H1883" ca="1" si="92">IFERROR(G1763*G1662,"")</f>
        <v>1.5202016892608787</v>
      </c>
      <c r="H1864" s="142" t="str">
        <f t="shared" ca="1" si="92"/>
        <v/>
      </c>
    </row>
    <row r="1865" spans="1:8" x14ac:dyDescent="0.25">
      <c r="A1865" s="820"/>
      <c r="D1865" s="37" t="str">
        <f>"[i"&amp;'Input - Output'!H682&amp;"] "&amp;$D$50</f>
        <v>[iR1] Verticale ontwerpversnelling</v>
      </c>
      <c r="G1865" s="142">
        <f t="shared" ca="1" si="92"/>
        <v>1.5202016892608787</v>
      </c>
      <c r="H1865" s="142" t="str">
        <f t="shared" ca="1" si="92"/>
        <v/>
      </c>
    </row>
    <row r="1866" spans="1:8" x14ac:dyDescent="0.25">
      <c r="A1866" s="820"/>
      <c r="D1866" s="37" t="str">
        <f>"[i"&amp;'Input - Output'!H683&amp;"] "&amp;$D$50</f>
        <v>[iR1] Verticale ontwerpversnelling</v>
      </c>
      <c r="G1866" s="142">
        <f t="shared" ca="1" si="92"/>
        <v>1.5202016892608787</v>
      </c>
      <c r="H1866" s="142" t="str">
        <f t="shared" ca="1" si="92"/>
        <v/>
      </c>
    </row>
    <row r="1867" spans="1:8" x14ac:dyDescent="0.25">
      <c r="A1867" s="820"/>
      <c r="D1867" s="37" t="str">
        <f>"[i"&amp;'Input - Output'!H684&amp;"] "&amp;$D$50</f>
        <v>[iR1] Verticale ontwerpversnelling</v>
      </c>
      <c r="G1867" s="142">
        <f t="shared" ca="1" si="92"/>
        <v>1.5202016892608787</v>
      </c>
      <c r="H1867" s="142" t="str">
        <f t="shared" ca="1" si="92"/>
        <v/>
      </c>
    </row>
    <row r="1868" spans="1:8" x14ac:dyDescent="0.25">
      <c r="A1868" s="820"/>
      <c r="D1868" s="37" t="str">
        <f>"[i"&amp;'Input - Output'!H685&amp;"] "&amp;$D$50</f>
        <v>[iR1] Verticale ontwerpversnelling</v>
      </c>
      <c r="G1868" s="142">
        <f t="shared" ca="1" si="92"/>
        <v>1.5202016892608787</v>
      </c>
      <c r="H1868" s="142" t="str">
        <f t="shared" ca="1" si="92"/>
        <v/>
      </c>
    </row>
    <row r="1869" spans="1:8" x14ac:dyDescent="0.25">
      <c r="A1869" s="820"/>
      <c r="D1869" s="37" t="str">
        <f>"[i"&amp;'Input - Output'!H686&amp;"] "&amp;$D$50</f>
        <v>[iR1] Verticale ontwerpversnelling</v>
      </c>
      <c r="G1869" s="142">
        <f t="shared" ca="1" si="92"/>
        <v>1.5202016892608787</v>
      </c>
      <c r="H1869" s="142" t="str">
        <f t="shared" ca="1" si="92"/>
        <v/>
      </c>
    </row>
    <row r="1870" spans="1:8" x14ac:dyDescent="0.25">
      <c r="A1870" s="820"/>
      <c r="D1870" s="37" t="str">
        <f>"[i"&amp;'Input - Output'!H687&amp;"] "&amp;$D$50</f>
        <v>[iR1] Verticale ontwerpversnelling</v>
      </c>
      <c r="G1870" s="142">
        <f t="shared" ca="1" si="92"/>
        <v>1.5202016892608787</v>
      </c>
      <c r="H1870" s="142" t="str">
        <f t="shared" ca="1" si="92"/>
        <v/>
      </c>
    </row>
    <row r="1871" spans="1:8" x14ac:dyDescent="0.25">
      <c r="A1871" s="820"/>
      <c r="D1871" s="37" t="str">
        <f>"[i"&amp;'Input - Output'!H688&amp;"] "&amp;$D$50</f>
        <v>[iR1] Verticale ontwerpversnelling</v>
      </c>
      <c r="G1871" s="142">
        <f t="shared" ca="1" si="92"/>
        <v>1.5202016892608787</v>
      </c>
      <c r="H1871" s="142" t="str">
        <f t="shared" ca="1" si="92"/>
        <v/>
      </c>
    </row>
    <row r="1872" spans="1:8" x14ac:dyDescent="0.25">
      <c r="A1872" s="820"/>
      <c r="D1872" s="37" t="str">
        <f>"[i"&amp;'Input - Output'!H689&amp;"] "&amp;$D$50</f>
        <v>[iR1] Verticale ontwerpversnelling</v>
      </c>
      <c r="G1872" s="142">
        <f t="shared" ca="1" si="92"/>
        <v>1.5202016892608787</v>
      </c>
      <c r="H1872" s="142" t="str">
        <f t="shared" ca="1" si="92"/>
        <v/>
      </c>
    </row>
    <row r="1873" spans="1:8" x14ac:dyDescent="0.25">
      <c r="A1873" s="820"/>
      <c r="D1873" s="37" t="str">
        <f>"[i"&amp;'Input - Output'!H690&amp;"] "&amp;$D$50</f>
        <v>[iR1] Verticale ontwerpversnelling</v>
      </c>
      <c r="G1873" s="142">
        <f t="shared" ca="1" si="92"/>
        <v>1.5202016892608787</v>
      </c>
      <c r="H1873" s="142" t="str">
        <f t="shared" ca="1" si="92"/>
        <v/>
      </c>
    </row>
    <row r="1874" spans="1:8" x14ac:dyDescent="0.25">
      <c r="A1874" s="820"/>
      <c r="D1874" s="37" t="str">
        <f>"[i"&amp;'Input - Output'!H691&amp;"] "&amp;$D$50</f>
        <v>[iR1] Verticale ontwerpversnelling</v>
      </c>
      <c r="G1874" s="142">
        <f t="shared" ca="1" si="92"/>
        <v>1.5202016892608787</v>
      </c>
      <c r="H1874" s="142" t="str">
        <f t="shared" ca="1" si="92"/>
        <v/>
      </c>
    </row>
    <row r="1875" spans="1:8" x14ac:dyDescent="0.25">
      <c r="A1875" s="820"/>
      <c r="D1875" s="37" t="str">
        <f>"[i"&amp;'Input - Output'!H692&amp;"] "&amp;$D$50</f>
        <v>[iR1] Verticale ontwerpversnelling</v>
      </c>
      <c r="G1875" s="142">
        <f t="shared" ca="1" si="92"/>
        <v>1.5202016892608787</v>
      </c>
      <c r="H1875" s="142" t="str">
        <f t="shared" ca="1" si="92"/>
        <v/>
      </c>
    </row>
    <row r="1876" spans="1:8" x14ac:dyDescent="0.25">
      <c r="A1876" s="820"/>
      <c r="D1876" s="37" t="str">
        <f>"[i"&amp;'Input - Output'!H693&amp;"] "&amp;$D$50</f>
        <v>[iR1] Verticale ontwerpversnelling</v>
      </c>
      <c r="G1876" s="142">
        <f t="shared" ca="1" si="92"/>
        <v>1.5202016892608787</v>
      </c>
      <c r="H1876" s="142" t="str">
        <f t="shared" ca="1" si="92"/>
        <v/>
      </c>
    </row>
    <row r="1877" spans="1:8" x14ac:dyDescent="0.25">
      <c r="A1877" s="820"/>
      <c r="D1877" s="37" t="str">
        <f>"[i"&amp;'Input - Output'!H694&amp;"] "&amp;$D$50</f>
        <v>[iR1] Verticale ontwerpversnelling</v>
      </c>
      <c r="G1877" s="142">
        <f t="shared" ca="1" si="92"/>
        <v>1.5202016892608787</v>
      </c>
      <c r="H1877" s="142" t="str">
        <f t="shared" ca="1" si="92"/>
        <v/>
      </c>
    </row>
    <row r="1878" spans="1:8" x14ac:dyDescent="0.25">
      <c r="A1878" s="820"/>
      <c r="D1878" s="37" t="str">
        <f>"[i"&amp;'Input - Output'!H695&amp;"] "&amp;$D$50</f>
        <v>[iR1] Verticale ontwerpversnelling</v>
      </c>
      <c r="G1878" s="142">
        <f t="shared" ca="1" si="92"/>
        <v>1.5202016892608787</v>
      </c>
      <c r="H1878" s="142" t="str">
        <f t="shared" ca="1" si="92"/>
        <v/>
      </c>
    </row>
    <row r="1879" spans="1:8" x14ac:dyDescent="0.25">
      <c r="A1879" s="820"/>
      <c r="D1879" s="37" t="str">
        <f>"[i"&amp;'Input - Output'!H696&amp;"] "&amp;$D$50</f>
        <v>[iR1] Verticale ontwerpversnelling</v>
      </c>
      <c r="G1879" s="142">
        <f t="shared" ca="1" si="92"/>
        <v>1.5202016892608787</v>
      </c>
      <c r="H1879" s="142" t="str">
        <f t="shared" ca="1" si="92"/>
        <v/>
      </c>
    </row>
    <row r="1880" spans="1:8" x14ac:dyDescent="0.25">
      <c r="A1880" s="820"/>
      <c r="D1880" s="37" t="str">
        <f>"[i"&amp;'Input - Output'!H697&amp;"] "&amp;$D$50</f>
        <v>[iR2] Verticale ontwerpversnelling</v>
      </c>
      <c r="G1880" s="142">
        <f t="shared" ca="1" si="92"/>
        <v>1.5202016892608787</v>
      </c>
      <c r="H1880" s="142" t="str">
        <f t="shared" ca="1" si="92"/>
        <v/>
      </c>
    </row>
    <row r="1881" spans="1:8" x14ac:dyDescent="0.25">
      <c r="A1881" s="820"/>
      <c r="D1881" s="37" t="str">
        <f>"[i"&amp;'Input - Output'!H698&amp;"] "&amp;$D$50</f>
        <v>[iR2] Verticale ontwerpversnelling</v>
      </c>
      <c r="G1881" s="142">
        <f t="shared" ca="1" si="92"/>
        <v>1.5202016892608787</v>
      </c>
      <c r="H1881" s="142" t="str">
        <f t="shared" ca="1" si="92"/>
        <v/>
      </c>
    </row>
    <row r="1882" spans="1:8" x14ac:dyDescent="0.25">
      <c r="A1882" s="820"/>
      <c r="D1882" s="37" t="str">
        <f>"[i"&amp;'Input - Output'!H699&amp;"] "&amp;$D$50</f>
        <v>[iR2] Verticale ontwerpversnelling</v>
      </c>
      <c r="G1882" s="142">
        <f t="shared" ca="1" si="92"/>
        <v>1.5202016892608787</v>
      </c>
      <c r="H1882" s="142" t="str">
        <f t="shared" ca="1" si="92"/>
        <v/>
      </c>
    </row>
    <row r="1883" spans="1:8" x14ac:dyDescent="0.25">
      <c r="A1883" s="820"/>
      <c r="D1883" s="37" t="str">
        <f>"[i"&amp;'Input - Output'!H700&amp;"] "&amp;$D$50</f>
        <v>[iR2] Verticale ontwerpversnelling</v>
      </c>
      <c r="G1883" s="142">
        <f t="shared" ca="1" si="92"/>
        <v>1.5202016892608787</v>
      </c>
      <c r="H1883" s="142" t="str">
        <f t="shared" ca="1" si="92"/>
        <v/>
      </c>
    </row>
    <row r="1884" spans="1:8" x14ac:dyDescent="0.25">
      <c r="A1884" s="820"/>
      <c r="D1884" s="37" t="str">
        <f>"[i"&amp;'Input - Output'!H701&amp;"] "&amp;$D$50</f>
        <v>[iR2] Verticale ontwerpversnelling</v>
      </c>
      <c r="G1884" s="142">
        <f t="shared" ref="G1884:H1903" ca="1" si="93">IFERROR(G1783*G1682,"")</f>
        <v>1.5202016892608787</v>
      </c>
      <c r="H1884" s="142" t="str">
        <f t="shared" ca="1" si="93"/>
        <v/>
      </c>
    </row>
    <row r="1885" spans="1:8" x14ac:dyDescent="0.25">
      <c r="A1885" s="820"/>
      <c r="D1885" s="37" t="str">
        <f>"[i"&amp;'Input - Output'!H702&amp;"] "&amp;$D$50</f>
        <v>[iR2] Verticale ontwerpversnelling</v>
      </c>
      <c r="G1885" s="142">
        <f t="shared" ca="1" si="93"/>
        <v>1.5202016892608787</v>
      </c>
      <c r="H1885" s="142" t="str">
        <f t="shared" ca="1" si="93"/>
        <v/>
      </c>
    </row>
    <row r="1886" spans="1:8" x14ac:dyDescent="0.25">
      <c r="A1886" s="820"/>
      <c r="D1886" s="37" t="str">
        <f>"[i"&amp;'Input - Output'!H703&amp;"] "&amp;$D$50</f>
        <v>[iR2] Verticale ontwerpversnelling</v>
      </c>
      <c r="G1886" s="142">
        <f t="shared" ca="1" si="93"/>
        <v>1.5202016892608787</v>
      </c>
      <c r="H1886" s="142" t="str">
        <f t="shared" ca="1" si="93"/>
        <v/>
      </c>
    </row>
    <row r="1887" spans="1:8" x14ac:dyDescent="0.25">
      <c r="A1887" s="820"/>
      <c r="D1887" s="37" t="str">
        <f>"[i"&amp;'Input - Output'!H704&amp;"] "&amp;$D$50</f>
        <v>[iR2] Verticale ontwerpversnelling</v>
      </c>
      <c r="G1887" s="142">
        <f t="shared" ca="1" si="93"/>
        <v>1.5202016892608787</v>
      </c>
      <c r="H1887" s="142" t="str">
        <f t="shared" ca="1" si="93"/>
        <v/>
      </c>
    </row>
    <row r="1888" spans="1:8" x14ac:dyDescent="0.25">
      <c r="A1888" s="820"/>
      <c r="D1888" s="37" t="str">
        <f>"[i"&amp;'Input - Output'!H705&amp;"] "&amp;$D$50</f>
        <v>[iR2] Verticale ontwerpversnelling</v>
      </c>
      <c r="G1888" s="142">
        <f t="shared" ca="1" si="93"/>
        <v>1.5202016892608787</v>
      </c>
      <c r="H1888" s="142" t="str">
        <f t="shared" ca="1" si="93"/>
        <v/>
      </c>
    </row>
    <row r="1889" spans="1:8" x14ac:dyDescent="0.25">
      <c r="A1889" s="820"/>
      <c r="D1889" s="37" t="str">
        <f>"[i"&amp;'Input - Output'!H706&amp;"] "&amp;$D$50</f>
        <v>[iR2] Verticale ontwerpversnelling</v>
      </c>
      <c r="G1889" s="142">
        <f t="shared" ca="1" si="93"/>
        <v>1.5202016892608787</v>
      </c>
      <c r="H1889" s="142" t="str">
        <f t="shared" ca="1" si="93"/>
        <v/>
      </c>
    </row>
    <row r="1890" spans="1:8" x14ac:dyDescent="0.25">
      <c r="A1890" s="820"/>
      <c r="D1890" s="37" t="str">
        <f>"[i"&amp;'Input - Output'!H707&amp;"] "&amp;$D$50</f>
        <v>[iR2] Verticale ontwerpversnelling</v>
      </c>
      <c r="G1890" s="142">
        <f t="shared" ca="1" si="93"/>
        <v>1.5202016892608787</v>
      </c>
      <c r="H1890" s="142" t="str">
        <f t="shared" ca="1" si="93"/>
        <v/>
      </c>
    </row>
    <row r="1891" spans="1:8" x14ac:dyDescent="0.25">
      <c r="A1891" s="820"/>
      <c r="D1891" s="37" t="str">
        <f>"[i"&amp;'Input - Output'!H708&amp;"] "&amp;$D$50</f>
        <v>[iR2] Verticale ontwerpversnelling</v>
      </c>
      <c r="G1891" s="142">
        <f t="shared" ca="1" si="93"/>
        <v>1.5202016892608787</v>
      </c>
      <c r="H1891" s="142" t="str">
        <f t="shared" ca="1" si="93"/>
        <v/>
      </c>
    </row>
    <row r="1892" spans="1:8" x14ac:dyDescent="0.25">
      <c r="A1892" s="820"/>
      <c r="D1892" s="37" t="str">
        <f>"[i"&amp;'Input - Output'!H709&amp;"] "&amp;$D$50</f>
        <v>[iR2] Verticale ontwerpversnelling</v>
      </c>
      <c r="G1892" s="142">
        <f t="shared" ca="1" si="93"/>
        <v>1.5202016892608787</v>
      </c>
      <c r="H1892" s="142" t="str">
        <f t="shared" ca="1" si="93"/>
        <v/>
      </c>
    </row>
    <row r="1893" spans="1:8" x14ac:dyDescent="0.25">
      <c r="A1893" s="820"/>
      <c r="D1893" s="37" t="str">
        <f>"[i"&amp;'Input - Output'!H710&amp;"] "&amp;$D$50</f>
        <v>[iR2] Verticale ontwerpversnelling</v>
      </c>
      <c r="G1893" s="142">
        <f t="shared" ca="1" si="93"/>
        <v>1.5202016892608787</v>
      </c>
      <c r="H1893" s="142" t="str">
        <f t="shared" ca="1" si="93"/>
        <v/>
      </c>
    </row>
    <row r="1894" spans="1:8" x14ac:dyDescent="0.25">
      <c r="A1894" s="820"/>
      <c r="D1894" s="37" t="str">
        <f>"[i"&amp;'Input - Output'!H711&amp;"] "&amp;$D$50</f>
        <v>[iR2] Verticale ontwerpversnelling</v>
      </c>
      <c r="G1894" s="142">
        <f t="shared" ca="1" si="93"/>
        <v>1.5202016892608787</v>
      </c>
      <c r="H1894" s="142" t="str">
        <f t="shared" ca="1" si="93"/>
        <v/>
      </c>
    </row>
    <row r="1895" spans="1:8" x14ac:dyDescent="0.25">
      <c r="A1895" s="820"/>
      <c r="D1895" s="37" t="str">
        <f>"[i"&amp;'Input - Output'!H712&amp;"] "&amp;$D$50</f>
        <v>[iR2] Verticale ontwerpversnelling</v>
      </c>
      <c r="G1895" s="142">
        <f t="shared" ca="1" si="93"/>
        <v>1.5202016892608787</v>
      </c>
      <c r="H1895" s="142" t="str">
        <f t="shared" ca="1" si="93"/>
        <v/>
      </c>
    </row>
    <row r="1896" spans="1:8" x14ac:dyDescent="0.25">
      <c r="A1896" s="820"/>
      <c r="D1896" s="37" t="str">
        <f>"[i"&amp;'Input - Output'!H713&amp;"] "&amp;$D$50</f>
        <v>[iR2] Verticale ontwerpversnelling</v>
      </c>
      <c r="G1896" s="142">
        <f t="shared" ca="1" si="93"/>
        <v>1.5202016892608787</v>
      </c>
      <c r="H1896" s="142" t="str">
        <f t="shared" ca="1" si="93"/>
        <v/>
      </c>
    </row>
    <row r="1897" spans="1:8" x14ac:dyDescent="0.25">
      <c r="A1897" s="820"/>
      <c r="D1897" s="37" t="str">
        <f>"[i"&amp;'Input - Output'!H714&amp;"] "&amp;$D$50</f>
        <v>[iR2] Verticale ontwerpversnelling</v>
      </c>
      <c r="G1897" s="142">
        <f t="shared" ca="1" si="93"/>
        <v>1.5202016892608787</v>
      </c>
      <c r="H1897" s="142" t="str">
        <f t="shared" ca="1" si="93"/>
        <v/>
      </c>
    </row>
    <row r="1898" spans="1:8" x14ac:dyDescent="0.25">
      <c r="A1898" s="820"/>
      <c r="D1898" s="37" t="str">
        <f>"[i"&amp;'Input - Output'!H715&amp;"] "&amp;$D$50</f>
        <v>[iR2] Verticale ontwerpversnelling</v>
      </c>
      <c r="G1898" s="142">
        <f t="shared" ca="1" si="93"/>
        <v>1.5202016892608787</v>
      </c>
      <c r="H1898" s="142" t="str">
        <f t="shared" ca="1" si="93"/>
        <v/>
      </c>
    </row>
    <row r="1899" spans="1:8" x14ac:dyDescent="0.25">
      <c r="A1899" s="820"/>
      <c r="D1899" s="37" t="str">
        <f>"[i"&amp;'Input - Output'!H716&amp;"] "&amp;$D$50</f>
        <v>[iR2] Verticale ontwerpversnelling</v>
      </c>
      <c r="G1899" s="142">
        <f t="shared" ca="1" si="93"/>
        <v>1.5202016892608787</v>
      </c>
      <c r="H1899" s="142" t="str">
        <f t="shared" ca="1" si="93"/>
        <v/>
      </c>
    </row>
    <row r="1900" spans="1:8" x14ac:dyDescent="0.25">
      <c r="A1900" s="820"/>
      <c r="D1900" s="37" t="str">
        <f>"[i"&amp;'Input - Output'!H717&amp;"] "&amp;$D$50</f>
        <v>[iR2] Verticale ontwerpversnelling</v>
      </c>
      <c r="G1900" s="142">
        <f t="shared" ca="1" si="93"/>
        <v>1.5202016892608787</v>
      </c>
      <c r="H1900" s="142" t="str">
        <f t="shared" ca="1" si="93"/>
        <v/>
      </c>
    </row>
    <row r="1901" spans="1:8" x14ac:dyDescent="0.25">
      <c r="A1901" s="820"/>
      <c r="D1901" s="37" t="str">
        <f>"[i"&amp;'Input - Output'!H718&amp;"] "&amp;$D$50</f>
        <v>[iR2] Verticale ontwerpversnelling</v>
      </c>
      <c r="G1901" s="142">
        <f t="shared" ca="1" si="93"/>
        <v>1.5202016892608787</v>
      </c>
      <c r="H1901" s="142" t="str">
        <f t="shared" ca="1" si="93"/>
        <v/>
      </c>
    </row>
    <row r="1902" spans="1:8" x14ac:dyDescent="0.25">
      <c r="A1902" s="820"/>
      <c r="D1902" s="37" t="str">
        <f>"[i"&amp;'Input - Output'!H719&amp;"] "&amp;$D$50</f>
        <v>[iR2] Verticale ontwerpversnelling</v>
      </c>
      <c r="G1902" s="142">
        <f t="shared" ca="1" si="93"/>
        <v>1.5202016892608787</v>
      </c>
      <c r="H1902" s="142" t="str">
        <f t="shared" ca="1" si="93"/>
        <v/>
      </c>
    </row>
    <row r="1903" spans="1:8" x14ac:dyDescent="0.25">
      <c r="A1903" s="820"/>
      <c r="D1903" s="37" t="str">
        <f>"[i"&amp;'Input - Output'!H720&amp;"] "&amp;$D$50</f>
        <v>[iR2] Verticale ontwerpversnelling</v>
      </c>
      <c r="G1903" s="142">
        <f t="shared" ca="1" si="93"/>
        <v>1.5202016892608787</v>
      </c>
      <c r="H1903" s="142" t="str">
        <f t="shared" ca="1" si="93"/>
        <v/>
      </c>
    </row>
    <row r="1904" spans="1:8" x14ac:dyDescent="0.25">
      <c r="A1904" s="820"/>
      <c r="D1904" s="37" t="str">
        <f>"[i"&amp;'Input - Output'!H721&amp;"] "&amp;$D$50</f>
        <v>[iR2] Verticale ontwerpversnelling</v>
      </c>
      <c r="G1904" s="142">
        <f t="shared" ref="G1904:H1923" ca="1" si="94">IFERROR(G1803*G1702,"")</f>
        <v>1.5202016892608787</v>
      </c>
      <c r="H1904" s="142" t="str">
        <f t="shared" ca="1" si="94"/>
        <v/>
      </c>
    </row>
    <row r="1905" spans="1:8" x14ac:dyDescent="0.25">
      <c r="A1905" s="820"/>
      <c r="D1905" s="37" t="str">
        <f>"[i"&amp;'Input - Output'!H722&amp;"] "&amp;$D$50</f>
        <v>[iR2] Verticale ontwerpversnelling</v>
      </c>
      <c r="G1905" s="142">
        <f t="shared" ca="1" si="94"/>
        <v>1.5202016892608787</v>
      </c>
      <c r="H1905" s="142" t="str">
        <f t="shared" ca="1" si="94"/>
        <v/>
      </c>
    </row>
    <row r="1906" spans="1:8" x14ac:dyDescent="0.25">
      <c r="A1906" s="820"/>
      <c r="D1906" s="37" t="str">
        <f>"[i"&amp;'Input - Output'!H723&amp;"] "&amp;$D$50</f>
        <v>[iR2] Verticale ontwerpversnelling</v>
      </c>
      <c r="G1906" s="142">
        <f t="shared" ca="1" si="94"/>
        <v>1.5202016892608787</v>
      </c>
      <c r="H1906" s="142" t="str">
        <f t="shared" ca="1" si="94"/>
        <v/>
      </c>
    </row>
    <row r="1907" spans="1:8" x14ac:dyDescent="0.25">
      <c r="A1907" s="820"/>
      <c r="D1907" s="37" t="str">
        <f>"[i"&amp;'Input - Output'!H724&amp;"] "&amp;$D$50</f>
        <v>[iR2] Verticale ontwerpversnelling</v>
      </c>
      <c r="G1907" s="142">
        <f t="shared" ca="1" si="94"/>
        <v>1.5202016892608787</v>
      </c>
      <c r="H1907" s="142" t="str">
        <f t="shared" ca="1" si="94"/>
        <v/>
      </c>
    </row>
    <row r="1908" spans="1:8" x14ac:dyDescent="0.25">
      <c r="A1908" s="820"/>
      <c r="D1908" s="37" t="str">
        <f>"[i"&amp;'Input - Output'!H725&amp;"] "&amp;$D$50</f>
        <v>[iR2] Verticale ontwerpversnelling</v>
      </c>
      <c r="G1908" s="142">
        <f t="shared" ca="1" si="94"/>
        <v>1.5202016892608787</v>
      </c>
      <c r="H1908" s="142" t="str">
        <f t="shared" ca="1" si="94"/>
        <v/>
      </c>
    </row>
    <row r="1909" spans="1:8" x14ac:dyDescent="0.25">
      <c r="A1909" s="820"/>
      <c r="D1909" s="37" t="str">
        <f>"[i"&amp;'Input - Output'!H726&amp;"] "&amp;$D$50</f>
        <v>[iR2] Verticale ontwerpversnelling</v>
      </c>
      <c r="G1909" s="142">
        <f t="shared" ca="1" si="94"/>
        <v>1.5202016892608787</v>
      </c>
      <c r="H1909" s="142" t="str">
        <f t="shared" ca="1" si="94"/>
        <v/>
      </c>
    </row>
    <row r="1910" spans="1:8" x14ac:dyDescent="0.25">
      <c r="A1910" s="820"/>
      <c r="D1910" s="37" t="str">
        <f>"[i"&amp;'Input - Output'!H727&amp;"] "&amp;$D$50</f>
        <v>[iR2] Verticale ontwerpversnelling</v>
      </c>
      <c r="G1910" s="142">
        <f t="shared" ca="1" si="94"/>
        <v>1.5202016892608787</v>
      </c>
      <c r="H1910" s="142" t="str">
        <f t="shared" ca="1" si="94"/>
        <v/>
      </c>
    </row>
    <row r="1911" spans="1:8" x14ac:dyDescent="0.25">
      <c r="A1911" s="820"/>
      <c r="D1911" s="37" t="str">
        <f>"[i"&amp;'Input - Output'!H728&amp;"] "&amp;$D$50</f>
        <v>[iR2] Verticale ontwerpversnelling</v>
      </c>
      <c r="G1911" s="142">
        <f t="shared" ca="1" si="94"/>
        <v>1.5202016892608787</v>
      </c>
      <c r="H1911" s="142" t="str">
        <f t="shared" ca="1" si="94"/>
        <v/>
      </c>
    </row>
    <row r="1912" spans="1:8" x14ac:dyDescent="0.25">
      <c r="A1912" s="820"/>
      <c r="D1912" s="37" t="str">
        <f>"[i"&amp;'Input - Output'!H729&amp;"] "&amp;$D$50</f>
        <v>[iR2] Verticale ontwerpversnelling</v>
      </c>
      <c r="G1912" s="142">
        <f t="shared" ca="1" si="94"/>
        <v>1.5202016892608787</v>
      </c>
      <c r="H1912" s="142" t="str">
        <f t="shared" ca="1" si="94"/>
        <v/>
      </c>
    </row>
    <row r="1913" spans="1:8" x14ac:dyDescent="0.25">
      <c r="A1913" s="820"/>
      <c r="D1913" s="37" t="str">
        <f>"[i"&amp;'Input - Output'!H730&amp;"] "&amp;$D$50</f>
        <v>[iR2] Verticale ontwerpversnelling</v>
      </c>
      <c r="G1913" s="142">
        <f t="shared" ca="1" si="94"/>
        <v>1.5202016892608787</v>
      </c>
      <c r="H1913" s="142" t="str">
        <f t="shared" ca="1" si="94"/>
        <v/>
      </c>
    </row>
    <row r="1914" spans="1:8" x14ac:dyDescent="0.25">
      <c r="A1914" s="820"/>
      <c r="D1914" s="37" t="str">
        <f>"[i"&amp;'Input - Output'!H731&amp;"] "&amp;$D$50</f>
        <v>[iR2] Verticale ontwerpversnelling</v>
      </c>
      <c r="G1914" s="142">
        <f t="shared" ca="1" si="94"/>
        <v>1.5202016892608787</v>
      </c>
      <c r="H1914" s="142" t="str">
        <f t="shared" ca="1" si="94"/>
        <v/>
      </c>
    </row>
    <row r="1915" spans="1:8" x14ac:dyDescent="0.25">
      <c r="A1915" s="820"/>
      <c r="D1915" s="37" t="str">
        <f>"[i"&amp;'Input - Output'!H732&amp;"] "&amp;$D$50</f>
        <v>[iR2] Verticale ontwerpversnelling</v>
      </c>
      <c r="G1915" s="142">
        <f t="shared" ca="1" si="94"/>
        <v>1.5202016892608787</v>
      </c>
      <c r="H1915" s="142" t="str">
        <f t="shared" ca="1" si="94"/>
        <v/>
      </c>
    </row>
    <row r="1916" spans="1:8" x14ac:dyDescent="0.25">
      <c r="A1916" s="820"/>
      <c r="D1916" s="37" t="str">
        <f>"[i"&amp;'Input - Output'!H733&amp;"] "&amp;$D$50</f>
        <v>[iR2] Verticale ontwerpversnelling</v>
      </c>
      <c r="G1916" s="142">
        <f t="shared" ca="1" si="94"/>
        <v>1.5202016892608787</v>
      </c>
      <c r="H1916" s="142" t="str">
        <f t="shared" ca="1" si="94"/>
        <v/>
      </c>
    </row>
    <row r="1917" spans="1:8" x14ac:dyDescent="0.25">
      <c r="A1917" s="820"/>
      <c r="D1917" s="37" t="str">
        <f>"[i"&amp;'Input - Output'!H734&amp;"] "&amp;$D$50</f>
        <v>[iR2] Verticale ontwerpversnelling</v>
      </c>
      <c r="G1917" s="142">
        <f t="shared" ca="1" si="94"/>
        <v>1.5202016892608787</v>
      </c>
      <c r="H1917" s="142" t="str">
        <f t="shared" ca="1" si="94"/>
        <v/>
      </c>
    </row>
    <row r="1918" spans="1:8" x14ac:dyDescent="0.25">
      <c r="A1918" s="820"/>
      <c r="D1918" s="37" t="str">
        <f>"[i"&amp;'Input - Output'!H735&amp;"] "&amp;$D$50</f>
        <v>[iR2] Verticale ontwerpversnelling</v>
      </c>
      <c r="G1918" s="142">
        <f t="shared" ca="1" si="94"/>
        <v>1.5202016892608787</v>
      </c>
      <c r="H1918" s="142" t="str">
        <f t="shared" ca="1" si="94"/>
        <v/>
      </c>
    </row>
    <row r="1919" spans="1:8" x14ac:dyDescent="0.25">
      <c r="A1919" s="820"/>
      <c r="D1919" s="37" t="str">
        <f>"[i"&amp;'Input - Output'!H736&amp;"] "&amp;$D$50</f>
        <v>[iR2] Verticale ontwerpversnelling</v>
      </c>
      <c r="G1919" s="142">
        <f t="shared" ca="1" si="94"/>
        <v>1.5202016892608787</v>
      </c>
      <c r="H1919" s="142" t="str">
        <f t="shared" ca="1" si="94"/>
        <v/>
      </c>
    </row>
    <row r="1920" spans="1:8" x14ac:dyDescent="0.25">
      <c r="A1920" s="820"/>
      <c r="D1920" s="37" t="str">
        <f>"[i"&amp;'Input - Output'!H737&amp;"] "&amp;$D$50</f>
        <v>[iR2] Verticale ontwerpversnelling</v>
      </c>
      <c r="G1920" s="142">
        <f t="shared" ca="1" si="94"/>
        <v>1.5202016892608787</v>
      </c>
      <c r="H1920" s="142" t="str">
        <f t="shared" ca="1" si="94"/>
        <v/>
      </c>
    </row>
    <row r="1921" spans="1:8" x14ac:dyDescent="0.25">
      <c r="A1921" s="820"/>
      <c r="D1921" s="37" t="str">
        <f>"[i"&amp;'Input - Output'!H738&amp;"] "&amp;$D$50</f>
        <v>[iR2] Verticale ontwerpversnelling</v>
      </c>
      <c r="G1921" s="142">
        <f t="shared" ca="1" si="94"/>
        <v>1.5202016892608787</v>
      </c>
      <c r="H1921" s="142" t="str">
        <f t="shared" ca="1" si="94"/>
        <v/>
      </c>
    </row>
    <row r="1922" spans="1:8" x14ac:dyDescent="0.25">
      <c r="A1922" s="820"/>
      <c r="D1922" s="37" t="str">
        <f>"[i"&amp;'Input - Output'!H739&amp;"] "&amp;$D$50</f>
        <v>[iR2] Verticale ontwerpversnelling</v>
      </c>
      <c r="G1922" s="142">
        <f t="shared" ca="1" si="94"/>
        <v>1.5202016892608787</v>
      </c>
      <c r="H1922" s="142" t="str">
        <f t="shared" ca="1" si="94"/>
        <v/>
      </c>
    </row>
    <row r="1923" spans="1:8" x14ac:dyDescent="0.25">
      <c r="A1923" s="820"/>
      <c r="D1923" s="37" t="str">
        <f>"[i"&amp;'Input - Output'!H740&amp;"] "&amp;$D$50</f>
        <v>[iR2] Verticale ontwerpversnelling</v>
      </c>
      <c r="G1923" s="142">
        <f t="shared" ca="1" si="94"/>
        <v>1.5202016892608787</v>
      </c>
      <c r="H1923" s="142" t="str">
        <f t="shared" ca="1" si="94"/>
        <v/>
      </c>
    </row>
    <row r="1924" spans="1:8" x14ac:dyDescent="0.25">
      <c r="A1924" s="820"/>
      <c r="D1924" s="37" t="str">
        <f>"[i"&amp;'Input - Output'!H741&amp;"] "&amp;$D$50</f>
        <v>[iR2] Verticale ontwerpversnelling</v>
      </c>
      <c r="G1924" s="142">
        <f t="shared" ref="G1924:H1943" ca="1" si="95">IFERROR(G1823*G1722,"")</f>
        <v>1.5202016892608787</v>
      </c>
      <c r="H1924" s="142" t="str">
        <f t="shared" ca="1" si="95"/>
        <v/>
      </c>
    </row>
    <row r="1925" spans="1:8" x14ac:dyDescent="0.25">
      <c r="A1925" s="820"/>
      <c r="D1925" s="37" t="str">
        <f>"[i"&amp;'Input - Output'!H742&amp;"] "&amp;$D$50</f>
        <v>[iR2] Verticale ontwerpversnelling</v>
      </c>
      <c r="G1925" s="142">
        <f t="shared" ca="1" si="95"/>
        <v>1.5202016892608787</v>
      </c>
      <c r="H1925" s="142" t="str">
        <f t="shared" ca="1" si="95"/>
        <v/>
      </c>
    </row>
    <row r="1926" spans="1:8" x14ac:dyDescent="0.25">
      <c r="A1926" s="820"/>
      <c r="D1926" s="37" t="str">
        <f>"[i"&amp;'Input - Output'!H743&amp;"] "&amp;$D$50</f>
        <v>[iR2] Verticale ontwerpversnelling</v>
      </c>
      <c r="G1926" s="142">
        <f t="shared" ca="1" si="95"/>
        <v>1.5202016892608787</v>
      </c>
      <c r="H1926" s="142" t="str">
        <f t="shared" ca="1" si="95"/>
        <v/>
      </c>
    </row>
    <row r="1927" spans="1:8" x14ac:dyDescent="0.25">
      <c r="A1927" s="820"/>
      <c r="D1927" s="37" t="str">
        <f>"[i"&amp;'Input - Output'!H744&amp;"] "&amp;$D$50</f>
        <v>[iR2] Verticale ontwerpversnelling</v>
      </c>
      <c r="G1927" s="142">
        <f t="shared" ca="1" si="95"/>
        <v>1.5202016892608787</v>
      </c>
      <c r="H1927" s="142" t="str">
        <f t="shared" ca="1" si="95"/>
        <v/>
      </c>
    </row>
    <row r="1928" spans="1:8" x14ac:dyDescent="0.25">
      <c r="A1928" s="820"/>
      <c r="D1928" s="37" t="str">
        <f>"[i"&amp;'Input - Output'!H745&amp;"] "&amp;$D$50</f>
        <v>[iR2] Verticale ontwerpversnelling</v>
      </c>
      <c r="G1928" s="142">
        <f t="shared" ca="1" si="95"/>
        <v>1.5202016892608787</v>
      </c>
      <c r="H1928" s="142" t="str">
        <f t="shared" ca="1" si="95"/>
        <v/>
      </c>
    </row>
    <row r="1929" spans="1:8" x14ac:dyDescent="0.25">
      <c r="A1929" s="820"/>
      <c r="D1929" s="37" t="str">
        <f>"[i"&amp;'Input - Output'!H746&amp;"] "&amp;$D$50</f>
        <v>[iR2] Verticale ontwerpversnelling</v>
      </c>
      <c r="G1929" s="142">
        <f t="shared" ca="1" si="95"/>
        <v>1.5202016892608787</v>
      </c>
      <c r="H1929" s="142" t="str">
        <f t="shared" ca="1" si="95"/>
        <v/>
      </c>
    </row>
    <row r="1930" spans="1:8" x14ac:dyDescent="0.25">
      <c r="A1930" s="820"/>
      <c r="D1930" s="37" t="str">
        <f>"[i"&amp;'Input - Output'!H747&amp;"] "&amp;$D$50</f>
        <v>[iR2] Verticale ontwerpversnelling</v>
      </c>
      <c r="G1930" s="142">
        <f t="shared" ca="1" si="95"/>
        <v>1.5202016892608787</v>
      </c>
      <c r="H1930" s="142" t="str">
        <f t="shared" ca="1" si="95"/>
        <v/>
      </c>
    </row>
    <row r="1931" spans="1:8" x14ac:dyDescent="0.25">
      <c r="A1931" s="820"/>
      <c r="D1931" s="37" t="str">
        <f>"[i"&amp;'Input - Output'!H748&amp;"] "&amp;$D$50</f>
        <v>[iR2] Verticale ontwerpversnelling</v>
      </c>
      <c r="G1931" s="142">
        <f t="shared" ca="1" si="95"/>
        <v>1.5202016892608787</v>
      </c>
      <c r="H1931" s="142" t="str">
        <f t="shared" ca="1" si="95"/>
        <v/>
      </c>
    </row>
    <row r="1932" spans="1:8" x14ac:dyDescent="0.25">
      <c r="A1932" s="820"/>
      <c r="D1932" s="37" t="str">
        <f>"[i"&amp;'Input - Output'!H749&amp;"] "&amp;$D$50</f>
        <v>[iR2] Verticale ontwerpversnelling</v>
      </c>
      <c r="G1932" s="142">
        <f t="shared" ca="1" si="95"/>
        <v>1.5202016892608787</v>
      </c>
      <c r="H1932" s="142" t="str">
        <f t="shared" ca="1" si="95"/>
        <v/>
      </c>
    </row>
    <row r="1933" spans="1:8" x14ac:dyDescent="0.25">
      <c r="A1933" s="820"/>
      <c r="D1933" s="37" t="str">
        <f>"[i"&amp;'Input - Output'!H750&amp;"] "&amp;$D$50</f>
        <v>[iR2] Verticale ontwerpversnelling</v>
      </c>
      <c r="G1933" s="142">
        <f t="shared" ca="1" si="95"/>
        <v>1.5202016892608787</v>
      </c>
      <c r="H1933" s="142" t="str">
        <f t="shared" ca="1" si="95"/>
        <v/>
      </c>
    </row>
    <row r="1934" spans="1:8" x14ac:dyDescent="0.25">
      <c r="A1934" s="820"/>
      <c r="D1934" s="37" t="str">
        <f>"[i"&amp;'Input - Output'!H751&amp;"] "&amp;$D$50</f>
        <v>[iR2] Verticale ontwerpversnelling</v>
      </c>
      <c r="G1934" s="142">
        <f t="shared" ca="1" si="95"/>
        <v>1.5202016892608787</v>
      </c>
      <c r="H1934" s="142" t="str">
        <f t="shared" ca="1" si="95"/>
        <v/>
      </c>
    </row>
    <row r="1935" spans="1:8" x14ac:dyDescent="0.25">
      <c r="A1935" s="820"/>
      <c r="D1935" s="37" t="str">
        <f>"[i"&amp;'Input - Output'!H752&amp;"] "&amp;$D$50</f>
        <v>[iR2] Verticale ontwerpversnelling</v>
      </c>
      <c r="G1935" s="142">
        <f t="shared" ca="1" si="95"/>
        <v>1.5202016892608787</v>
      </c>
      <c r="H1935" s="142" t="str">
        <f t="shared" ca="1" si="95"/>
        <v/>
      </c>
    </row>
    <row r="1936" spans="1:8" x14ac:dyDescent="0.25">
      <c r="A1936" s="820"/>
      <c r="D1936" s="37" t="str">
        <f>"[i"&amp;'Input - Output'!H753&amp;"] "&amp;$D$50</f>
        <v>[iR2] Verticale ontwerpversnelling</v>
      </c>
      <c r="G1936" s="142">
        <f t="shared" ca="1" si="95"/>
        <v>1.5202016892608787</v>
      </c>
      <c r="H1936" s="142" t="str">
        <f t="shared" ca="1" si="95"/>
        <v/>
      </c>
    </row>
    <row r="1937" spans="1:8" x14ac:dyDescent="0.25">
      <c r="A1937" s="820"/>
      <c r="D1937" s="37" t="str">
        <f>"[i"&amp;'Input - Output'!H754&amp;"] "&amp;$D$50</f>
        <v>[iR2] Verticale ontwerpversnelling</v>
      </c>
      <c r="G1937" s="142">
        <f t="shared" ca="1" si="95"/>
        <v>1.5202016892608787</v>
      </c>
      <c r="H1937" s="142" t="str">
        <f t="shared" ca="1" si="95"/>
        <v/>
      </c>
    </row>
    <row r="1938" spans="1:8" x14ac:dyDescent="0.25">
      <c r="A1938" s="820"/>
      <c r="D1938" s="37" t="str">
        <f>"[i"&amp;'Input - Output'!H755&amp;"] "&amp;$D$50</f>
        <v>[iR2] Verticale ontwerpversnelling</v>
      </c>
      <c r="G1938" s="142">
        <f t="shared" ca="1" si="95"/>
        <v>1.5202016892608787</v>
      </c>
      <c r="H1938" s="142" t="str">
        <f t="shared" ca="1" si="95"/>
        <v/>
      </c>
    </row>
    <row r="1939" spans="1:8" x14ac:dyDescent="0.25">
      <c r="A1939" s="820"/>
      <c r="D1939" s="37" t="str">
        <f>"[i"&amp;'Input - Output'!H756&amp;"] "&amp;$D$50</f>
        <v>[iR2] Verticale ontwerpversnelling</v>
      </c>
      <c r="G1939" s="142">
        <f t="shared" ca="1" si="95"/>
        <v>1.5202016892608787</v>
      </c>
      <c r="H1939" s="142" t="str">
        <f t="shared" ca="1" si="95"/>
        <v/>
      </c>
    </row>
    <row r="1940" spans="1:8" x14ac:dyDescent="0.25">
      <c r="A1940" s="820"/>
      <c r="D1940" s="37" t="str">
        <f>"[i"&amp;'Input - Output'!H757&amp;"] "&amp;$D$50</f>
        <v>[iR2] Verticale ontwerpversnelling</v>
      </c>
      <c r="G1940" s="142">
        <f t="shared" ca="1" si="95"/>
        <v>1.5202016892608787</v>
      </c>
      <c r="H1940" s="142" t="str">
        <f t="shared" ca="1" si="95"/>
        <v/>
      </c>
    </row>
    <row r="1941" spans="1:8" x14ac:dyDescent="0.25">
      <c r="A1941" s="820"/>
      <c r="D1941" s="37" t="str">
        <f>"[i"&amp;'Input - Output'!H758&amp;"] "&amp;$D$50</f>
        <v>[iR2] Verticale ontwerpversnelling</v>
      </c>
      <c r="G1941" s="142">
        <f t="shared" ca="1" si="95"/>
        <v>1.5202016892608787</v>
      </c>
      <c r="H1941" s="142" t="str">
        <f t="shared" ca="1" si="95"/>
        <v/>
      </c>
    </row>
    <row r="1942" spans="1:8" x14ac:dyDescent="0.25">
      <c r="A1942" s="820"/>
      <c r="D1942" s="37" t="str">
        <f>"[i"&amp;'Input - Output'!H759&amp;"] "&amp;$D$50</f>
        <v>[iR2] Verticale ontwerpversnelling</v>
      </c>
      <c r="G1942" s="142">
        <f t="shared" ca="1" si="95"/>
        <v>1.5202016892608787</v>
      </c>
      <c r="H1942" s="142" t="str">
        <f t="shared" ca="1" si="95"/>
        <v/>
      </c>
    </row>
    <row r="1943" spans="1:8" x14ac:dyDescent="0.25">
      <c r="A1943" s="820"/>
      <c r="D1943" s="37" t="str">
        <f>"[i"&amp;'Input - Output'!H760&amp;"] "&amp;$D$50</f>
        <v>[iR2] Verticale ontwerpversnelling</v>
      </c>
      <c r="G1943" s="142">
        <f t="shared" ca="1" si="95"/>
        <v>1.5202016892608787</v>
      </c>
      <c r="H1943" s="142" t="str">
        <f t="shared" ca="1" si="95"/>
        <v/>
      </c>
    </row>
    <row r="1944" spans="1:8" x14ac:dyDescent="0.25">
      <c r="A1944" s="820"/>
    </row>
    <row r="1945" spans="1:8" x14ac:dyDescent="0.25">
      <c r="A1945" s="820"/>
      <c r="D1945" s="37" t="str">
        <f>"[i"&amp;'Input - Output'!H661&amp;"] "&amp;$D$51</f>
        <v>[iR1] Unity check: verticale ontwerpversnelling</v>
      </c>
      <c r="G1945" s="142">
        <f t="shared" ref="G1945:H1964" ca="1" si="96">IFERROR(IF(G$12="∞",0,G1844/G$12),"")</f>
        <v>0.60808067570435154</v>
      </c>
      <c r="H1945" s="142" t="str">
        <f t="shared" ca="1" si="96"/>
        <v/>
      </c>
    </row>
    <row r="1946" spans="1:8" x14ac:dyDescent="0.25">
      <c r="A1946" s="820"/>
      <c r="D1946" s="37" t="str">
        <f>"[i"&amp;'Input - Output'!H662&amp;"] "&amp;$D$51</f>
        <v>[iR1] Unity check: verticale ontwerpversnelling</v>
      </c>
      <c r="G1946" s="142">
        <f t="shared" ca="1" si="96"/>
        <v>0.60808067570435154</v>
      </c>
      <c r="H1946" s="142" t="str">
        <f t="shared" ca="1" si="96"/>
        <v/>
      </c>
    </row>
    <row r="1947" spans="1:8" x14ac:dyDescent="0.25">
      <c r="A1947" s="820"/>
      <c r="D1947" s="37" t="str">
        <f>"[i"&amp;'Input - Output'!H663&amp;"] "&amp;$D$51</f>
        <v>[iR1] Unity check: verticale ontwerpversnelling</v>
      </c>
      <c r="G1947" s="142">
        <f t="shared" ca="1" si="96"/>
        <v>0.60808067570435154</v>
      </c>
      <c r="H1947" s="142" t="str">
        <f t="shared" ca="1" si="96"/>
        <v/>
      </c>
    </row>
    <row r="1948" spans="1:8" x14ac:dyDescent="0.25">
      <c r="A1948" s="820"/>
      <c r="D1948" s="37" t="str">
        <f>"[i"&amp;'Input - Output'!H664&amp;"] "&amp;$D$51</f>
        <v>[iR1] Unity check: verticale ontwerpversnelling</v>
      </c>
      <c r="G1948" s="142">
        <f t="shared" ca="1" si="96"/>
        <v>0.60808067570435154</v>
      </c>
      <c r="H1948" s="142" t="str">
        <f t="shared" ca="1" si="96"/>
        <v/>
      </c>
    </row>
    <row r="1949" spans="1:8" x14ac:dyDescent="0.25">
      <c r="A1949" s="820"/>
      <c r="D1949" s="37" t="str">
        <f>"[i"&amp;'Input - Output'!H665&amp;"] "&amp;$D$51</f>
        <v>[iR1] Unity check: verticale ontwerpversnelling</v>
      </c>
      <c r="G1949" s="142">
        <f t="shared" ca="1" si="96"/>
        <v>0.60808067570435154</v>
      </c>
      <c r="H1949" s="142" t="str">
        <f t="shared" ca="1" si="96"/>
        <v/>
      </c>
    </row>
    <row r="1950" spans="1:8" x14ac:dyDescent="0.25">
      <c r="A1950" s="820"/>
      <c r="D1950" s="37" t="str">
        <f>"[i"&amp;'Input - Output'!H666&amp;"] "&amp;$D$51</f>
        <v>[iR1] Unity check: verticale ontwerpversnelling</v>
      </c>
      <c r="G1950" s="142">
        <f t="shared" ca="1" si="96"/>
        <v>0.60808067570435154</v>
      </c>
      <c r="H1950" s="142" t="str">
        <f t="shared" ca="1" si="96"/>
        <v/>
      </c>
    </row>
    <row r="1951" spans="1:8" x14ac:dyDescent="0.25">
      <c r="A1951" s="820"/>
      <c r="D1951" s="37" t="str">
        <f>"[i"&amp;'Input - Output'!H667&amp;"] "&amp;$D$51</f>
        <v>[iR1] Unity check: verticale ontwerpversnelling</v>
      </c>
      <c r="G1951" s="142">
        <f t="shared" ca="1" si="96"/>
        <v>0.60808067570435154</v>
      </c>
      <c r="H1951" s="142" t="str">
        <f t="shared" ca="1" si="96"/>
        <v/>
      </c>
    </row>
    <row r="1952" spans="1:8" x14ac:dyDescent="0.25">
      <c r="A1952" s="820"/>
      <c r="D1952" s="37" t="str">
        <f>"[i"&amp;'Input - Output'!H668&amp;"] "&amp;$D$51</f>
        <v>[iR1] Unity check: verticale ontwerpversnelling</v>
      </c>
      <c r="G1952" s="142">
        <f t="shared" ca="1" si="96"/>
        <v>0.60808067570435154</v>
      </c>
      <c r="H1952" s="142" t="str">
        <f t="shared" ca="1" si="96"/>
        <v/>
      </c>
    </row>
    <row r="1953" spans="1:8" x14ac:dyDescent="0.25">
      <c r="A1953" s="820"/>
      <c r="D1953" s="37" t="str">
        <f>"[i"&amp;'Input - Output'!H669&amp;"] "&amp;$D$51</f>
        <v>[iR1] Unity check: verticale ontwerpversnelling</v>
      </c>
      <c r="G1953" s="142">
        <f t="shared" ca="1" si="96"/>
        <v>0.60808067570435154</v>
      </c>
      <c r="H1953" s="142" t="str">
        <f t="shared" ca="1" si="96"/>
        <v/>
      </c>
    </row>
    <row r="1954" spans="1:8" x14ac:dyDescent="0.25">
      <c r="A1954" s="820"/>
      <c r="D1954" s="37" t="str">
        <f>"[i"&amp;'Input - Output'!H670&amp;"] "&amp;$D$51</f>
        <v>[iR1] Unity check: verticale ontwerpversnelling</v>
      </c>
      <c r="G1954" s="142">
        <f t="shared" ca="1" si="96"/>
        <v>0.60808067570435154</v>
      </c>
      <c r="H1954" s="142" t="str">
        <f t="shared" ca="1" si="96"/>
        <v/>
      </c>
    </row>
    <row r="1955" spans="1:8" x14ac:dyDescent="0.25">
      <c r="A1955" s="820"/>
      <c r="D1955" s="37" t="str">
        <f>"[i"&amp;'Input - Output'!H671&amp;"] "&amp;$D$51</f>
        <v>[iR1] Unity check: verticale ontwerpversnelling</v>
      </c>
      <c r="G1955" s="142">
        <f t="shared" ca="1" si="96"/>
        <v>0.60808067570435154</v>
      </c>
      <c r="H1955" s="142" t="str">
        <f t="shared" ca="1" si="96"/>
        <v/>
      </c>
    </row>
    <row r="1956" spans="1:8" x14ac:dyDescent="0.25">
      <c r="A1956" s="820"/>
      <c r="D1956" s="37" t="str">
        <f>"[i"&amp;'Input - Output'!H672&amp;"] "&amp;$D$51</f>
        <v>[iR1] Unity check: verticale ontwerpversnelling</v>
      </c>
      <c r="G1956" s="142">
        <f t="shared" ca="1" si="96"/>
        <v>0.60808067570435154</v>
      </c>
      <c r="H1956" s="142" t="str">
        <f t="shared" ca="1" si="96"/>
        <v/>
      </c>
    </row>
    <row r="1957" spans="1:8" x14ac:dyDescent="0.25">
      <c r="A1957" s="820"/>
      <c r="D1957" s="37" t="str">
        <f>"[i"&amp;'Input - Output'!H673&amp;"] "&amp;$D$51</f>
        <v>[iR1] Unity check: verticale ontwerpversnelling</v>
      </c>
      <c r="G1957" s="142">
        <f t="shared" ca="1" si="96"/>
        <v>0.60808067570435154</v>
      </c>
      <c r="H1957" s="142" t="str">
        <f t="shared" ca="1" si="96"/>
        <v/>
      </c>
    </row>
    <row r="1958" spans="1:8" x14ac:dyDescent="0.25">
      <c r="A1958" s="820"/>
      <c r="D1958" s="37" t="str">
        <f>"[i"&amp;'Input - Output'!H674&amp;"] "&amp;$D$51</f>
        <v>[iR1] Unity check: verticale ontwerpversnelling</v>
      </c>
      <c r="G1958" s="142">
        <f t="shared" ca="1" si="96"/>
        <v>0.60808067570435154</v>
      </c>
      <c r="H1958" s="142" t="str">
        <f t="shared" ca="1" si="96"/>
        <v/>
      </c>
    </row>
    <row r="1959" spans="1:8" x14ac:dyDescent="0.25">
      <c r="A1959" s="820"/>
      <c r="D1959" s="37" t="str">
        <f>"[i"&amp;'Input - Output'!H675&amp;"] "&amp;$D$51</f>
        <v>[iR1] Unity check: verticale ontwerpversnelling</v>
      </c>
      <c r="G1959" s="142">
        <f t="shared" ca="1" si="96"/>
        <v>0.60808067570435154</v>
      </c>
      <c r="H1959" s="142" t="str">
        <f t="shared" ca="1" si="96"/>
        <v/>
      </c>
    </row>
    <row r="1960" spans="1:8" x14ac:dyDescent="0.25">
      <c r="A1960" s="820"/>
      <c r="D1960" s="37" t="str">
        <f>"[i"&amp;'Input - Output'!H676&amp;"] "&amp;$D$51</f>
        <v>[iR1] Unity check: verticale ontwerpversnelling</v>
      </c>
      <c r="G1960" s="142">
        <f t="shared" ca="1" si="96"/>
        <v>0.60808067570435154</v>
      </c>
      <c r="H1960" s="142" t="str">
        <f t="shared" ca="1" si="96"/>
        <v/>
      </c>
    </row>
    <row r="1961" spans="1:8" x14ac:dyDescent="0.25">
      <c r="A1961" s="820"/>
      <c r="D1961" s="37" t="str">
        <f>"[i"&amp;'Input - Output'!H677&amp;"] "&amp;$D$51</f>
        <v>[iR1] Unity check: verticale ontwerpversnelling</v>
      </c>
      <c r="G1961" s="142">
        <f t="shared" ca="1" si="96"/>
        <v>0.60808067570435154</v>
      </c>
      <c r="H1961" s="142" t="str">
        <f t="shared" ca="1" si="96"/>
        <v/>
      </c>
    </row>
    <row r="1962" spans="1:8" x14ac:dyDescent="0.25">
      <c r="A1962" s="820"/>
      <c r="D1962" s="37" t="str">
        <f>"[i"&amp;'Input - Output'!H678&amp;"] "&amp;$D$51</f>
        <v>[iR1] Unity check: verticale ontwerpversnelling</v>
      </c>
      <c r="G1962" s="142">
        <f t="shared" ca="1" si="96"/>
        <v>0.60808067570435154</v>
      </c>
      <c r="H1962" s="142" t="str">
        <f t="shared" ca="1" si="96"/>
        <v/>
      </c>
    </row>
    <row r="1963" spans="1:8" x14ac:dyDescent="0.25">
      <c r="A1963" s="820"/>
      <c r="D1963" s="37" t="str">
        <f>"[i"&amp;'Input - Output'!H679&amp;"] "&amp;$D$51</f>
        <v>[iR1] Unity check: verticale ontwerpversnelling</v>
      </c>
      <c r="G1963" s="142">
        <f t="shared" ca="1" si="96"/>
        <v>0.60808067570435154</v>
      </c>
      <c r="H1963" s="142" t="str">
        <f t="shared" ca="1" si="96"/>
        <v/>
      </c>
    </row>
    <row r="1964" spans="1:8" x14ac:dyDescent="0.25">
      <c r="A1964" s="820"/>
      <c r="D1964" s="37" t="str">
        <f>"[i"&amp;'Input - Output'!H680&amp;"] "&amp;$D$51</f>
        <v>[iR1] Unity check: verticale ontwerpversnelling</v>
      </c>
      <c r="G1964" s="142">
        <f t="shared" ca="1" si="96"/>
        <v>0.60808067570435154</v>
      </c>
      <c r="H1964" s="142" t="str">
        <f t="shared" ca="1" si="96"/>
        <v/>
      </c>
    </row>
    <row r="1965" spans="1:8" x14ac:dyDescent="0.25">
      <c r="A1965" s="820"/>
      <c r="D1965" s="37" t="str">
        <f>"[i"&amp;'Input - Output'!H681&amp;"] "&amp;$D$51</f>
        <v>[iR1] Unity check: verticale ontwerpversnelling</v>
      </c>
      <c r="G1965" s="142">
        <f t="shared" ref="G1965:H1984" ca="1" si="97">IFERROR(IF(G$12="∞",0,G1864/G$12),"")</f>
        <v>0.60808067570435154</v>
      </c>
      <c r="H1965" s="142" t="str">
        <f t="shared" ca="1" si="97"/>
        <v/>
      </c>
    </row>
    <row r="1966" spans="1:8" x14ac:dyDescent="0.25">
      <c r="A1966" s="820"/>
      <c r="D1966" s="37" t="str">
        <f>"[i"&amp;'Input - Output'!H682&amp;"] "&amp;$D$51</f>
        <v>[iR1] Unity check: verticale ontwerpversnelling</v>
      </c>
      <c r="G1966" s="142">
        <f t="shared" ca="1" si="97"/>
        <v>0.60808067570435154</v>
      </c>
      <c r="H1966" s="142" t="str">
        <f t="shared" ca="1" si="97"/>
        <v/>
      </c>
    </row>
    <row r="1967" spans="1:8" x14ac:dyDescent="0.25">
      <c r="A1967" s="820"/>
      <c r="D1967" s="37" t="str">
        <f>"[i"&amp;'Input - Output'!H683&amp;"] "&amp;$D$51</f>
        <v>[iR1] Unity check: verticale ontwerpversnelling</v>
      </c>
      <c r="G1967" s="142">
        <f t="shared" ca="1" si="97"/>
        <v>0.60808067570435154</v>
      </c>
      <c r="H1967" s="142" t="str">
        <f t="shared" ca="1" si="97"/>
        <v/>
      </c>
    </row>
    <row r="1968" spans="1:8" x14ac:dyDescent="0.25">
      <c r="A1968" s="820"/>
      <c r="D1968" s="37" t="str">
        <f>"[i"&amp;'Input - Output'!H684&amp;"] "&amp;$D$51</f>
        <v>[iR1] Unity check: verticale ontwerpversnelling</v>
      </c>
      <c r="G1968" s="142">
        <f t="shared" ca="1" si="97"/>
        <v>0.60808067570435154</v>
      </c>
      <c r="H1968" s="142" t="str">
        <f t="shared" ca="1" si="97"/>
        <v/>
      </c>
    </row>
    <row r="1969" spans="1:8" x14ac:dyDescent="0.25">
      <c r="A1969" s="820"/>
      <c r="D1969" s="37" t="str">
        <f>"[i"&amp;'Input - Output'!H685&amp;"] "&amp;$D$51</f>
        <v>[iR1] Unity check: verticale ontwerpversnelling</v>
      </c>
      <c r="G1969" s="142">
        <f t="shared" ca="1" si="97"/>
        <v>0.60808067570435154</v>
      </c>
      <c r="H1969" s="142" t="str">
        <f t="shared" ca="1" si="97"/>
        <v/>
      </c>
    </row>
    <row r="1970" spans="1:8" x14ac:dyDescent="0.25">
      <c r="A1970" s="820"/>
      <c r="D1970" s="37" t="str">
        <f>"[i"&amp;'Input - Output'!H686&amp;"] "&amp;$D$51</f>
        <v>[iR1] Unity check: verticale ontwerpversnelling</v>
      </c>
      <c r="G1970" s="142">
        <f t="shared" ca="1" si="97"/>
        <v>0.60808067570435154</v>
      </c>
      <c r="H1970" s="142" t="str">
        <f t="shared" ca="1" si="97"/>
        <v/>
      </c>
    </row>
    <row r="1971" spans="1:8" x14ac:dyDescent="0.25">
      <c r="A1971" s="820"/>
      <c r="D1971" s="37" t="str">
        <f>"[i"&amp;'Input - Output'!H687&amp;"] "&amp;$D$51</f>
        <v>[iR1] Unity check: verticale ontwerpversnelling</v>
      </c>
      <c r="G1971" s="142">
        <f t="shared" ca="1" si="97"/>
        <v>0.60808067570435154</v>
      </c>
      <c r="H1971" s="142" t="str">
        <f t="shared" ca="1" si="97"/>
        <v/>
      </c>
    </row>
    <row r="1972" spans="1:8" x14ac:dyDescent="0.25">
      <c r="A1972" s="820"/>
      <c r="D1972" s="37" t="str">
        <f>"[i"&amp;'Input - Output'!H688&amp;"] "&amp;$D$51</f>
        <v>[iR1] Unity check: verticale ontwerpversnelling</v>
      </c>
      <c r="G1972" s="142">
        <f t="shared" ca="1" si="97"/>
        <v>0.60808067570435154</v>
      </c>
      <c r="H1972" s="142" t="str">
        <f t="shared" ca="1" si="97"/>
        <v/>
      </c>
    </row>
    <row r="1973" spans="1:8" x14ac:dyDescent="0.25">
      <c r="A1973" s="820"/>
      <c r="D1973" s="37" t="str">
        <f>"[i"&amp;'Input - Output'!H689&amp;"] "&amp;$D$51</f>
        <v>[iR1] Unity check: verticale ontwerpversnelling</v>
      </c>
      <c r="G1973" s="142">
        <f t="shared" ca="1" si="97"/>
        <v>0.60808067570435154</v>
      </c>
      <c r="H1973" s="142" t="str">
        <f t="shared" ca="1" si="97"/>
        <v/>
      </c>
    </row>
    <row r="1974" spans="1:8" x14ac:dyDescent="0.25">
      <c r="A1974" s="820"/>
      <c r="D1974" s="37" t="str">
        <f>"[i"&amp;'Input - Output'!H690&amp;"] "&amp;$D$51</f>
        <v>[iR1] Unity check: verticale ontwerpversnelling</v>
      </c>
      <c r="G1974" s="142">
        <f t="shared" ca="1" si="97"/>
        <v>0.60808067570435154</v>
      </c>
      <c r="H1974" s="142" t="str">
        <f t="shared" ca="1" si="97"/>
        <v/>
      </c>
    </row>
    <row r="1975" spans="1:8" x14ac:dyDescent="0.25">
      <c r="A1975" s="820"/>
      <c r="D1975" s="37" t="str">
        <f>"[i"&amp;'Input - Output'!H691&amp;"] "&amp;$D$51</f>
        <v>[iR1] Unity check: verticale ontwerpversnelling</v>
      </c>
      <c r="G1975" s="142">
        <f t="shared" ca="1" si="97"/>
        <v>0.60808067570435154</v>
      </c>
      <c r="H1975" s="142" t="str">
        <f t="shared" ca="1" si="97"/>
        <v/>
      </c>
    </row>
    <row r="1976" spans="1:8" x14ac:dyDescent="0.25">
      <c r="A1976" s="820"/>
      <c r="D1976" s="37" t="str">
        <f>"[i"&amp;'Input - Output'!H692&amp;"] "&amp;$D$51</f>
        <v>[iR1] Unity check: verticale ontwerpversnelling</v>
      </c>
      <c r="G1976" s="142">
        <f t="shared" ca="1" si="97"/>
        <v>0.60808067570435154</v>
      </c>
      <c r="H1976" s="142" t="str">
        <f t="shared" ca="1" si="97"/>
        <v/>
      </c>
    </row>
    <row r="1977" spans="1:8" x14ac:dyDescent="0.25">
      <c r="A1977" s="820"/>
      <c r="D1977" s="37" t="str">
        <f>"[i"&amp;'Input - Output'!H693&amp;"] "&amp;$D$51</f>
        <v>[iR1] Unity check: verticale ontwerpversnelling</v>
      </c>
      <c r="G1977" s="142">
        <f t="shared" ca="1" si="97"/>
        <v>0.60808067570435154</v>
      </c>
      <c r="H1977" s="142" t="str">
        <f t="shared" ca="1" si="97"/>
        <v/>
      </c>
    </row>
    <row r="1978" spans="1:8" x14ac:dyDescent="0.25">
      <c r="A1978" s="820"/>
      <c r="D1978" s="37" t="str">
        <f>"[i"&amp;'Input - Output'!H694&amp;"] "&amp;$D$51</f>
        <v>[iR1] Unity check: verticale ontwerpversnelling</v>
      </c>
      <c r="G1978" s="142">
        <f t="shared" ca="1" si="97"/>
        <v>0.60808067570435154</v>
      </c>
      <c r="H1978" s="142" t="str">
        <f t="shared" ca="1" si="97"/>
        <v/>
      </c>
    </row>
    <row r="1979" spans="1:8" x14ac:dyDescent="0.25">
      <c r="A1979" s="820"/>
      <c r="D1979" s="37" t="str">
        <f>"[i"&amp;'Input - Output'!H695&amp;"] "&amp;$D$51</f>
        <v>[iR1] Unity check: verticale ontwerpversnelling</v>
      </c>
      <c r="G1979" s="142">
        <f t="shared" ca="1" si="97"/>
        <v>0.60808067570435154</v>
      </c>
      <c r="H1979" s="142" t="str">
        <f t="shared" ca="1" si="97"/>
        <v/>
      </c>
    </row>
    <row r="1980" spans="1:8" x14ac:dyDescent="0.25">
      <c r="A1980" s="820"/>
      <c r="D1980" s="37" t="str">
        <f>"[i"&amp;'Input - Output'!H696&amp;"] "&amp;$D$51</f>
        <v>[iR1] Unity check: verticale ontwerpversnelling</v>
      </c>
      <c r="G1980" s="142">
        <f t="shared" ca="1" si="97"/>
        <v>0.60808067570435154</v>
      </c>
      <c r="H1980" s="142" t="str">
        <f t="shared" ca="1" si="97"/>
        <v/>
      </c>
    </row>
    <row r="1981" spans="1:8" x14ac:dyDescent="0.25">
      <c r="A1981" s="820"/>
      <c r="D1981" s="37" t="str">
        <f>"[i"&amp;'Input - Output'!H697&amp;"] "&amp;$D$51</f>
        <v>[iR2] Unity check: verticale ontwerpversnelling</v>
      </c>
      <c r="G1981" s="142">
        <f t="shared" ca="1" si="97"/>
        <v>0.60808067570435154</v>
      </c>
      <c r="H1981" s="142" t="str">
        <f t="shared" ca="1" si="97"/>
        <v/>
      </c>
    </row>
    <row r="1982" spans="1:8" x14ac:dyDescent="0.25">
      <c r="A1982" s="820"/>
      <c r="D1982" s="37" t="str">
        <f>"[i"&amp;'Input - Output'!H698&amp;"] "&amp;$D$51</f>
        <v>[iR2] Unity check: verticale ontwerpversnelling</v>
      </c>
      <c r="G1982" s="142">
        <f t="shared" ca="1" si="97"/>
        <v>0.60808067570435154</v>
      </c>
      <c r="H1982" s="142" t="str">
        <f t="shared" ca="1" si="97"/>
        <v/>
      </c>
    </row>
    <row r="1983" spans="1:8" x14ac:dyDescent="0.25">
      <c r="A1983" s="820"/>
      <c r="D1983" s="37" t="str">
        <f>"[i"&amp;'Input - Output'!H699&amp;"] "&amp;$D$51</f>
        <v>[iR2] Unity check: verticale ontwerpversnelling</v>
      </c>
      <c r="G1983" s="142">
        <f t="shared" ca="1" si="97"/>
        <v>0.60808067570435154</v>
      </c>
      <c r="H1983" s="142" t="str">
        <f t="shared" ca="1" si="97"/>
        <v/>
      </c>
    </row>
    <row r="1984" spans="1:8" x14ac:dyDescent="0.25">
      <c r="A1984" s="820"/>
      <c r="D1984" s="37" t="str">
        <f>"[i"&amp;'Input - Output'!H700&amp;"] "&amp;$D$51</f>
        <v>[iR2] Unity check: verticale ontwerpversnelling</v>
      </c>
      <c r="G1984" s="142">
        <f t="shared" ca="1" si="97"/>
        <v>0.60808067570435154</v>
      </c>
      <c r="H1984" s="142" t="str">
        <f t="shared" ca="1" si="97"/>
        <v/>
      </c>
    </row>
    <row r="1985" spans="1:8" x14ac:dyDescent="0.25">
      <c r="A1985" s="820"/>
      <c r="D1985" s="37" t="str">
        <f>"[i"&amp;'Input - Output'!H701&amp;"] "&amp;$D$51</f>
        <v>[iR2] Unity check: verticale ontwerpversnelling</v>
      </c>
      <c r="G1985" s="142">
        <f t="shared" ref="G1985:H2004" ca="1" si="98">IFERROR(IF(G$12="∞",0,G1884/G$12),"")</f>
        <v>0.60808067570435154</v>
      </c>
      <c r="H1985" s="142" t="str">
        <f t="shared" ca="1" si="98"/>
        <v/>
      </c>
    </row>
    <row r="1986" spans="1:8" x14ac:dyDescent="0.25">
      <c r="A1986" s="820"/>
      <c r="D1986" s="37" t="str">
        <f>"[i"&amp;'Input - Output'!H702&amp;"] "&amp;$D$51</f>
        <v>[iR2] Unity check: verticale ontwerpversnelling</v>
      </c>
      <c r="G1986" s="142">
        <f t="shared" ca="1" si="98"/>
        <v>0.60808067570435154</v>
      </c>
      <c r="H1986" s="142" t="str">
        <f t="shared" ca="1" si="98"/>
        <v/>
      </c>
    </row>
    <row r="1987" spans="1:8" x14ac:dyDescent="0.25">
      <c r="A1987" s="820"/>
      <c r="D1987" s="37" t="str">
        <f>"[i"&amp;'Input - Output'!H703&amp;"] "&amp;$D$51</f>
        <v>[iR2] Unity check: verticale ontwerpversnelling</v>
      </c>
      <c r="G1987" s="142">
        <f t="shared" ca="1" si="98"/>
        <v>0.60808067570435154</v>
      </c>
      <c r="H1987" s="142" t="str">
        <f t="shared" ca="1" si="98"/>
        <v/>
      </c>
    </row>
    <row r="1988" spans="1:8" x14ac:dyDescent="0.25">
      <c r="A1988" s="820"/>
      <c r="D1988" s="37" t="str">
        <f>"[i"&amp;'Input - Output'!H704&amp;"] "&amp;$D$51</f>
        <v>[iR2] Unity check: verticale ontwerpversnelling</v>
      </c>
      <c r="G1988" s="142">
        <f t="shared" ca="1" si="98"/>
        <v>0.60808067570435154</v>
      </c>
      <c r="H1988" s="142" t="str">
        <f t="shared" ca="1" si="98"/>
        <v/>
      </c>
    </row>
    <row r="1989" spans="1:8" x14ac:dyDescent="0.25">
      <c r="A1989" s="820"/>
      <c r="D1989" s="37" t="str">
        <f>"[i"&amp;'Input - Output'!H705&amp;"] "&amp;$D$51</f>
        <v>[iR2] Unity check: verticale ontwerpversnelling</v>
      </c>
      <c r="G1989" s="142">
        <f t="shared" ca="1" si="98"/>
        <v>0.60808067570435154</v>
      </c>
      <c r="H1989" s="142" t="str">
        <f t="shared" ca="1" si="98"/>
        <v/>
      </c>
    </row>
    <row r="1990" spans="1:8" x14ac:dyDescent="0.25">
      <c r="A1990" s="820"/>
      <c r="D1990" s="37" t="str">
        <f>"[i"&amp;'Input - Output'!H706&amp;"] "&amp;$D$51</f>
        <v>[iR2] Unity check: verticale ontwerpversnelling</v>
      </c>
      <c r="G1990" s="142">
        <f t="shared" ca="1" si="98"/>
        <v>0.60808067570435154</v>
      </c>
      <c r="H1990" s="142" t="str">
        <f t="shared" ca="1" si="98"/>
        <v/>
      </c>
    </row>
    <row r="1991" spans="1:8" x14ac:dyDescent="0.25">
      <c r="A1991" s="820"/>
      <c r="D1991" s="37" t="str">
        <f>"[i"&amp;'Input - Output'!H707&amp;"] "&amp;$D$51</f>
        <v>[iR2] Unity check: verticale ontwerpversnelling</v>
      </c>
      <c r="G1991" s="142">
        <f t="shared" ca="1" si="98"/>
        <v>0.60808067570435154</v>
      </c>
      <c r="H1991" s="142" t="str">
        <f t="shared" ca="1" si="98"/>
        <v/>
      </c>
    </row>
    <row r="1992" spans="1:8" x14ac:dyDescent="0.25">
      <c r="A1992" s="820"/>
      <c r="D1992" s="37" t="str">
        <f>"[i"&amp;'Input - Output'!H708&amp;"] "&amp;$D$51</f>
        <v>[iR2] Unity check: verticale ontwerpversnelling</v>
      </c>
      <c r="G1992" s="142">
        <f t="shared" ca="1" si="98"/>
        <v>0.60808067570435154</v>
      </c>
      <c r="H1992" s="142" t="str">
        <f t="shared" ca="1" si="98"/>
        <v/>
      </c>
    </row>
    <row r="1993" spans="1:8" x14ac:dyDescent="0.25">
      <c r="A1993" s="820"/>
      <c r="D1993" s="37" t="str">
        <f>"[i"&amp;'Input - Output'!H709&amp;"] "&amp;$D$51</f>
        <v>[iR2] Unity check: verticale ontwerpversnelling</v>
      </c>
      <c r="G1993" s="142">
        <f t="shared" ca="1" si="98"/>
        <v>0.60808067570435154</v>
      </c>
      <c r="H1993" s="142" t="str">
        <f t="shared" ca="1" si="98"/>
        <v/>
      </c>
    </row>
    <row r="1994" spans="1:8" x14ac:dyDescent="0.25">
      <c r="A1994" s="820"/>
      <c r="D1994" s="37" t="str">
        <f>"[i"&amp;'Input - Output'!H710&amp;"] "&amp;$D$51</f>
        <v>[iR2] Unity check: verticale ontwerpversnelling</v>
      </c>
      <c r="G1994" s="142">
        <f t="shared" ca="1" si="98"/>
        <v>0.60808067570435154</v>
      </c>
      <c r="H1994" s="142" t="str">
        <f t="shared" ca="1" si="98"/>
        <v/>
      </c>
    </row>
    <row r="1995" spans="1:8" x14ac:dyDescent="0.25">
      <c r="A1995" s="820"/>
      <c r="D1995" s="37" t="str">
        <f>"[i"&amp;'Input - Output'!H711&amp;"] "&amp;$D$51</f>
        <v>[iR2] Unity check: verticale ontwerpversnelling</v>
      </c>
      <c r="G1995" s="142">
        <f t="shared" ca="1" si="98"/>
        <v>0.60808067570435154</v>
      </c>
      <c r="H1995" s="142" t="str">
        <f t="shared" ca="1" si="98"/>
        <v/>
      </c>
    </row>
    <row r="1996" spans="1:8" x14ac:dyDescent="0.25">
      <c r="A1996" s="820"/>
      <c r="D1996" s="37" t="str">
        <f>"[i"&amp;'Input - Output'!H712&amp;"] "&amp;$D$51</f>
        <v>[iR2] Unity check: verticale ontwerpversnelling</v>
      </c>
      <c r="G1996" s="142">
        <f t="shared" ca="1" si="98"/>
        <v>0.60808067570435154</v>
      </c>
      <c r="H1996" s="142" t="str">
        <f t="shared" ca="1" si="98"/>
        <v/>
      </c>
    </row>
    <row r="1997" spans="1:8" x14ac:dyDescent="0.25">
      <c r="A1997" s="820"/>
      <c r="D1997" s="37" t="str">
        <f>"[i"&amp;'Input - Output'!H713&amp;"] "&amp;$D$51</f>
        <v>[iR2] Unity check: verticale ontwerpversnelling</v>
      </c>
      <c r="G1997" s="142">
        <f t="shared" ca="1" si="98"/>
        <v>0.60808067570435154</v>
      </c>
      <c r="H1997" s="142" t="str">
        <f t="shared" ca="1" si="98"/>
        <v/>
      </c>
    </row>
    <row r="1998" spans="1:8" x14ac:dyDescent="0.25">
      <c r="A1998" s="820"/>
      <c r="D1998" s="37" t="str">
        <f>"[i"&amp;'Input - Output'!H714&amp;"] "&amp;$D$51</f>
        <v>[iR2] Unity check: verticale ontwerpversnelling</v>
      </c>
      <c r="G1998" s="142">
        <f t="shared" ca="1" si="98"/>
        <v>0.60808067570435154</v>
      </c>
      <c r="H1998" s="142" t="str">
        <f t="shared" ca="1" si="98"/>
        <v/>
      </c>
    </row>
    <row r="1999" spans="1:8" x14ac:dyDescent="0.25">
      <c r="A1999" s="820"/>
      <c r="D1999" s="37" t="str">
        <f>"[i"&amp;'Input - Output'!H715&amp;"] "&amp;$D$51</f>
        <v>[iR2] Unity check: verticale ontwerpversnelling</v>
      </c>
      <c r="G1999" s="142">
        <f t="shared" ca="1" si="98"/>
        <v>0.60808067570435154</v>
      </c>
      <c r="H1999" s="142" t="str">
        <f t="shared" ca="1" si="98"/>
        <v/>
      </c>
    </row>
    <row r="2000" spans="1:8" x14ac:dyDescent="0.25">
      <c r="A2000" s="820"/>
      <c r="D2000" s="37" t="str">
        <f>"[i"&amp;'Input - Output'!H716&amp;"] "&amp;$D$51</f>
        <v>[iR2] Unity check: verticale ontwerpversnelling</v>
      </c>
      <c r="G2000" s="142">
        <f t="shared" ca="1" si="98"/>
        <v>0.60808067570435154</v>
      </c>
      <c r="H2000" s="142" t="str">
        <f t="shared" ca="1" si="98"/>
        <v/>
      </c>
    </row>
    <row r="2001" spans="1:8" x14ac:dyDescent="0.25">
      <c r="A2001" s="820"/>
      <c r="D2001" s="37" t="str">
        <f>"[i"&amp;'Input - Output'!H717&amp;"] "&amp;$D$51</f>
        <v>[iR2] Unity check: verticale ontwerpversnelling</v>
      </c>
      <c r="G2001" s="142">
        <f t="shared" ca="1" si="98"/>
        <v>0.60808067570435154</v>
      </c>
      <c r="H2001" s="142" t="str">
        <f t="shared" ca="1" si="98"/>
        <v/>
      </c>
    </row>
    <row r="2002" spans="1:8" x14ac:dyDescent="0.25">
      <c r="A2002" s="820"/>
      <c r="D2002" s="37" t="str">
        <f>"[i"&amp;'Input - Output'!H718&amp;"] "&amp;$D$51</f>
        <v>[iR2] Unity check: verticale ontwerpversnelling</v>
      </c>
      <c r="G2002" s="142">
        <f t="shared" ca="1" si="98"/>
        <v>0.60808067570435154</v>
      </c>
      <c r="H2002" s="142" t="str">
        <f t="shared" ca="1" si="98"/>
        <v/>
      </c>
    </row>
    <row r="2003" spans="1:8" x14ac:dyDescent="0.25">
      <c r="A2003" s="820"/>
      <c r="D2003" s="37" t="str">
        <f>"[i"&amp;'Input - Output'!H719&amp;"] "&amp;$D$51</f>
        <v>[iR2] Unity check: verticale ontwerpversnelling</v>
      </c>
      <c r="G2003" s="142">
        <f t="shared" ca="1" si="98"/>
        <v>0.60808067570435154</v>
      </c>
      <c r="H2003" s="142" t="str">
        <f t="shared" ca="1" si="98"/>
        <v/>
      </c>
    </row>
    <row r="2004" spans="1:8" x14ac:dyDescent="0.25">
      <c r="A2004" s="820"/>
      <c r="D2004" s="37" t="str">
        <f>"[i"&amp;'Input - Output'!H720&amp;"] "&amp;$D$51</f>
        <v>[iR2] Unity check: verticale ontwerpversnelling</v>
      </c>
      <c r="G2004" s="142">
        <f t="shared" ca="1" si="98"/>
        <v>0.60808067570435154</v>
      </c>
      <c r="H2004" s="142" t="str">
        <f t="shared" ca="1" si="98"/>
        <v/>
      </c>
    </row>
    <row r="2005" spans="1:8" x14ac:dyDescent="0.25">
      <c r="A2005" s="820"/>
      <c r="D2005" s="37" t="str">
        <f>"[i"&amp;'Input - Output'!H721&amp;"] "&amp;$D$51</f>
        <v>[iR2] Unity check: verticale ontwerpversnelling</v>
      </c>
      <c r="G2005" s="142">
        <f t="shared" ref="G2005:H2024" ca="1" si="99">IFERROR(IF(G$12="∞",0,G1904/G$12),"")</f>
        <v>0.60808067570435154</v>
      </c>
      <c r="H2005" s="142" t="str">
        <f t="shared" ca="1" si="99"/>
        <v/>
      </c>
    </row>
    <row r="2006" spans="1:8" x14ac:dyDescent="0.25">
      <c r="A2006" s="820"/>
      <c r="D2006" s="37" t="str">
        <f>"[i"&amp;'Input - Output'!H722&amp;"] "&amp;$D$51</f>
        <v>[iR2] Unity check: verticale ontwerpversnelling</v>
      </c>
      <c r="G2006" s="142">
        <f t="shared" ca="1" si="99"/>
        <v>0.60808067570435154</v>
      </c>
      <c r="H2006" s="142" t="str">
        <f t="shared" ca="1" si="99"/>
        <v/>
      </c>
    </row>
    <row r="2007" spans="1:8" x14ac:dyDescent="0.25">
      <c r="A2007" s="820"/>
      <c r="D2007" s="37" t="str">
        <f>"[i"&amp;'Input - Output'!H723&amp;"] "&amp;$D$51</f>
        <v>[iR2] Unity check: verticale ontwerpversnelling</v>
      </c>
      <c r="G2007" s="142">
        <f t="shared" ca="1" si="99"/>
        <v>0.60808067570435154</v>
      </c>
      <c r="H2007" s="142" t="str">
        <f t="shared" ca="1" si="99"/>
        <v/>
      </c>
    </row>
    <row r="2008" spans="1:8" x14ac:dyDescent="0.25">
      <c r="A2008" s="820"/>
      <c r="D2008" s="37" t="str">
        <f>"[i"&amp;'Input - Output'!H724&amp;"] "&amp;$D$51</f>
        <v>[iR2] Unity check: verticale ontwerpversnelling</v>
      </c>
      <c r="G2008" s="142">
        <f t="shared" ca="1" si="99"/>
        <v>0.60808067570435154</v>
      </c>
      <c r="H2008" s="142" t="str">
        <f t="shared" ca="1" si="99"/>
        <v/>
      </c>
    </row>
    <row r="2009" spans="1:8" x14ac:dyDescent="0.25">
      <c r="A2009" s="820"/>
      <c r="D2009" s="37" t="str">
        <f>"[i"&amp;'Input - Output'!H725&amp;"] "&amp;$D$51</f>
        <v>[iR2] Unity check: verticale ontwerpversnelling</v>
      </c>
      <c r="G2009" s="142">
        <f t="shared" ca="1" si="99"/>
        <v>0.60808067570435154</v>
      </c>
      <c r="H2009" s="142" t="str">
        <f t="shared" ca="1" si="99"/>
        <v/>
      </c>
    </row>
    <row r="2010" spans="1:8" x14ac:dyDescent="0.25">
      <c r="A2010" s="820"/>
      <c r="D2010" s="37" t="str">
        <f>"[i"&amp;'Input - Output'!H726&amp;"] "&amp;$D$51</f>
        <v>[iR2] Unity check: verticale ontwerpversnelling</v>
      </c>
      <c r="G2010" s="142">
        <f t="shared" ca="1" si="99"/>
        <v>0.60808067570435154</v>
      </c>
      <c r="H2010" s="142" t="str">
        <f t="shared" ca="1" si="99"/>
        <v/>
      </c>
    </row>
    <row r="2011" spans="1:8" x14ac:dyDescent="0.25">
      <c r="A2011" s="820"/>
      <c r="D2011" s="37" t="str">
        <f>"[i"&amp;'Input - Output'!H727&amp;"] "&amp;$D$51</f>
        <v>[iR2] Unity check: verticale ontwerpversnelling</v>
      </c>
      <c r="G2011" s="142">
        <f t="shared" ca="1" si="99"/>
        <v>0.60808067570435154</v>
      </c>
      <c r="H2011" s="142" t="str">
        <f t="shared" ca="1" si="99"/>
        <v/>
      </c>
    </row>
    <row r="2012" spans="1:8" x14ac:dyDescent="0.25">
      <c r="A2012" s="820"/>
      <c r="D2012" s="37" t="str">
        <f>"[i"&amp;'Input - Output'!H728&amp;"] "&amp;$D$51</f>
        <v>[iR2] Unity check: verticale ontwerpversnelling</v>
      </c>
      <c r="G2012" s="142">
        <f t="shared" ca="1" si="99"/>
        <v>0.60808067570435154</v>
      </c>
      <c r="H2012" s="142" t="str">
        <f t="shared" ca="1" si="99"/>
        <v/>
      </c>
    </row>
    <row r="2013" spans="1:8" x14ac:dyDescent="0.25">
      <c r="A2013" s="820"/>
      <c r="D2013" s="37" t="str">
        <f>"[i"&amp;'Input - Output'!H729&amp;"] "&amp;$D$51</f>
        <v>[iR2] Unity check: verticale ontwerpversnelling</v>
      </c>
      <c r="G2013" s="142">
        <f t="shared" ca="1" si="99"/>
        <v>0.60808067570435154</v>
      </c>
      <c r="H2013" s="142" t="str">
        <f t="shared" ca="1" si="99"/>
        <v/>
      </c>
    </row>
    <row r="2014" spans="1:8" x14ac:dyDescent="0.25">
      <c r="A2014" s="820"/>
      <c r="D2014" s="37" t="str">
        <f>"[i"&amp;'Input - Output'!H730&amp;"] "&amp;$D$51</f>
        <v>[iR2] Unity check: verticale ontwerpversnelling</v>
      </c>
      <c r="G2014" s="142">
        <f t="shared" ca="1" si="99"/>
        <v>0.60808067570435154</v>
      </c>
      <c r="H2014" s="142" t="str">
        <f t="shared" ca="1" si="99"/>
        <v/>
      </c>
    </row>
    <row r="2015" spans="1:8" x14ac:dyDescent="0.25">
      <c r="A2015" s="820"/>
      <c r="D2015" s="37" t="str">
        <f>"[i"&amp;'Input - Output'!H731&amp;"] "&amp;$D$51</f>
        <v>[iR2] Unity check: verticale ontwerpversnelling</v>
      </c>
      <c r="G2015" s="142">
        <f t="shared" ca="1" si="99"/>
        <v>0.60808067570435154</v>
      </c>
      <c r="H2015" s="142" t="str">
        <f t="shared" ca="1" si="99"/>
        <v/>
      </c>
    </row>
    <row r="2016" spans="1:8" x14ac:dyDescent="0.25">
      <c r="A2016" s="820"/>
      <c r="D2016" s="37" t="str">
        <f>"[i"&amp;'Input - Output'!H732&amp;"] "&amp;$D$51</f>
        <v>[iR2] Unity check: verticale ontwerpversnelling</v>
      </c>
      <c r="G2016" s="142">
        <f t="shared" ca="1" si="99"/>
        <v>0.60808067570435154</v>
      </c>
      <c r="H2016" s="142" t="str">
        <f t="shared" ca="1" si="99"/>
        <v/>
      </c>
    </row>
    <row r="2017" spans="1:8" x14ac:dyDescent="0.25">
      <c r="A2017" s="820"/>
      <c r="D2017" s="37" t="str">
        <f>"[i"&amp;'Input - Output'!H733&amp;"] "&amp;$D$51</f>
        <v>[iR2] Unity check: verticale ontwerpversnelling</v>
      </c>
      <c r="G2017" s="142">
        <f t="shared" ca="1" si="99"/>
        <v>0.60808067570435154</v>
      </c>
      <c r="H2017" s="142" t="str">
        <f t="shared" ca="1" si="99"/>
        <v/>
      </c>
    </row>
    <row r="2018" spans="1:8" x14ac:dyDescent="0.25">
      <c r="A2018" s="820"/>
      <c r="D2018" s="37" t="str">
        <f>"[i"&amp;'Input - Output'!H734&amp;"] "&amp;$D$51</f>
        <v>[iR2] Unity check: verticale ontwerpversnelling</v>
      </c>
      <c r="G2018" s="142">
        <f t="shared" ca="1" si="99"/>
        <v>0.60808067570435154</v>
      </c>
      <c r="H2018" s="142" t="str">
        <f t="shared" ca="1" si="99"/>
        <v/>
      </c>
    </row>
    <row r="2019" spans="1:8" x14ac:dyDescent="0.25">
      <c r="A2019" s="820"/>
      <c r="D2019" s="37" t="str">
        <f>"[i"&amp;'Input - Output'!H735&amp;"] "&amp;$D$51</f>
        <v>[iR2] Unity check: verticale ontwerpversnelling</v>
      </c>
      <c r="G2019" s="142">
        <f t="shared" ca="1" si="99"/>
        <v>0.60808067570435154</v>
      </c>
      <c r="H2019" s="142" t="str">
        <f t="shared" ca="1" si="99"/>
        <v/>
      </c>
    </row>
    <row r="2020" spans="1:8" x14ac:dyDescent="0.25">
      <c r="A2020" s="820"/>
      <c r="D2020" s="37" t="str">
        <f>"[i"&amp;'Input - Output'!H736&amp;"] "&amp;$D$51</f>
        <v>[iR2] Unity check: verticale ontwerpversnelling</v>
      </c>
      <c r="G2020" s="142">
        <f t="shared" ca="1" si="99"/>
        <v>0.60808067570435154</v>
      </c>
      <c r="H2020" s="142" t="str">
        <f t="shared" ca="1" si="99"/>
        <v/>
      </c>
    </row>
    <row r="2021" spans="1:8" x14ac:dyDescent="0.25">
      <c r="A2021" s="820"/>
      <c r="D2021" s="37" t="str">
        <f>"[i"&amp;'Input - Output'!H737&amp;"] "&amp;$D$51</f>
        <v>[iR2] Unity check: verticale ontwerpversnelling</v>
      </c>
      <c r="G2021" s="142">
        <f t="shared" ca="1" si="99"/>
        <v>0.60808067570435154</v>
      </c>
      <c r="H2021" s="142" t="str">
        <f t="shared" ca="1" si="99"/>
        <v/>
      </c>
    </row>
    <row r="2022" spans="1:8" x14ac:dyDescent="0.25">
      <c r="A2022" s="820"/>
      <c r="D2022" s="37" t="str">
        <f>"[i"&amp;'Input - Output'!H738&amp;"] "&amp;$D$51</f>
        <v>[iR2] Unity check: verticale ontwerpversnelling</v>
      </c>
      <c r="G2022" s="142">
        <f t="shared" ca="1" si="99"/>
        <v>0.60808067570435154</v>
      </c>
      <c r="H2022" s="142" t="str">
        <f t="shared" ca="1" si="99"/>
        <v/>
      </c>
    </row>
    <row r="2023" spans="1:8" x14ac:dyDescent="0.25">
      <c r="A2023" s="820"/>
      <c r="D2023" s="37" t="str">
        <f>"[i"&amp;'Input - Output'!H739&amp;"] "&amp;$D$51</f>
        <v>[iR2] Unity check: verticale ontwerpversnelling</v>
      </c>
      <c r="G2023" s="142">
        <f t="shared" ca="1" si="99"/>
        <v>0.60808067570435154</v>
      </c>
      <c r="H2023" s="142" t="str">
        <f t="shared" ca="1" si="99"/>
        <v/>
      </c>
    </row>
    <row r="2024" spans="1:8" x14ac:dyDescent="0.25">
      <c r="A2024" s="820"/>
      <c r="D2024" s="37" t="str">
        <f>"[i"&amp;'Input - Output'!H740&amp;"] "&amp;$D$51</f>
        <v>[iR2] Unity check: verticale ontwerpversnelling</v>
      </c>
      <c r="G2024" s="142">
        <f t="shared" ca="1" si="99"/>
        <v>0.60808067570435154</v>
      </c>
      <c r="H2024" s="142" t="str">
        <f t="shared" ca="1" si="99"/>
        <v/>
      </c>
    </row>
    <row r="2025" spans="1:8" x14ac:dyDescent="0.25">
      <c r="A2025" s="820"/>
      <c r="D2025" s="37" t="str">
        <f>"[i"&amp;'Input - Output'!H741&amp;"] "&amp;$D$51</f>
        <v>[iR2] Unity check: verticale ontwerpversnelling</v>
      </c>
      <c r="G2025" s="142">
        <f t="shared" ref="G2025:H2044" ca="1" si="100">IFERROR(IF(G$12="∞",0,G1924/G$12),"")</f>
        <v>0.60808067570435154</v>
      </c>
      <c r="H2025" s="142" t="str">
        <f t="shared" ca="1" si="100"/>
        <v/>
      </c>
    </row>
    <row r="2026" spans="1:8" x14ac:dyDescent="0.25">
      <c r="A2026" s="820"/>
      <c r="D2026" s="37" t="str">
        <f>"[i"&amp;'Input - Output'!H742&amp;"] "&amp;$D$51</f>
        <v>[iR2] Unity check: verticale ontwerpversnelling</v>
      </c>
      <c r="G2026" s="142">
        <f t="shared" ca="1" si="100"/>
        <v>0.60808067570435154</v>
      </c>
      <c r="H2026" s="142" t="str">
        <f t="shared" ca="1" si="100"/>
        <v/>
      </c>
    </row>
    <row r="2027" spans="1:8" x14ac:dyDescent="0.25">
      <c r="A2027" s="820"/>
      <c r="D2027" s="37" t="str">
        <f>"[i"&amp;'Input - Output'!H743&amp;"] "&amp;$D$51</f>
        <v>[iR2] Unity check: verticale ontwerpversnelling</v>
      </c>
      <c r="G2027" s="142">
        <f t="shared" ca="1" si="100"/>
        <v>0.60808067570435154</v>
      </c>
      <c r="H2027" s="142" t="str">
        <f t="shared" ca="1" si="100"/>
        <v/>
      </c>
    </row>
    <row r="2028" spans="1:8" x14ac:dyDescent="0.25">
      <c r="A2028" s="820"/>
      <c r="D2028" s="37" t="str">
        <f>"[i"&amp;'Input - Output'!H744&amp;"] "&amp;$D$51</f>
        <v>[iR2] Unity check: verticale ontwerpversnelling</v>
      </c>
      <c r="G2028" s="142">
        <f t="shared" ca="1" si="100"/>
        <v>0.60808067570435154</v>
      </c>
      <c r="H2028" s="142" t="str">
        <f t="shared" ca="1" si="100"/>
        <v/>
      </c>
    </row>
    <row r="2029" spans="1:8" x14ac:dyDescent="0.25">
      <c r="A2029" s="820"/>
      <c r="D2029" s="37" t="str">
        <f>"[i"&amp;'Input - Output'!H745&amp;"] "&amp;$D$51</f>
        <v>[iR2] Unity check: verticale ontwerpversnelling</v>
      </c>
      <c r="G2029" s="142">
        <f t="shared" ca="1" si="100"/>
        <v>0.60808067570435154</v>
      </c>
      <c r="H2029" s="142" t="str">
        <f t="shared" ca="1" si="100"/>
        <v/>
      </c>
    </row>
    <row r="2030" spans="1:8" x14ac:dyDescent="0.25">
      <c r="A2030" s="820"/>
      <c r="D2030" s="37" t="str">
        <f>"[i"&amp;'Input - Output'!H746&amp;"] "&amp;$D$51</f>
        <v>[iR2] Unity check: verticale ontwerpversnelling</v>
      </c>
      <c r="G2030" s="142">
        <f t="shared" ca="1" si="100"/>
        <v>0.60808067570435154</v>
      </c>
      <c r="H2030" s="142" t="str">
        <f t="shared" ca="1" si="100"/>
        <v/>
      </c>
    </row>
    <row r="2031" spans="1:8" x14ac:dyDescent="0.25">
      <c r="A2031" s="820"/>
      <c r="D2031" s="37" t="str">
        <f>"[i"&amp;'Input - Output'!H747&amp;"] "&amp;$D$51</f>
        <v>[iR2] Unity check: verticale ontwerpversnelling</v>
      </c>
      <c r="G2031" s="142">
        <f t="shared" ca="1" si="100"/>
        <v>0.60808067570435154</v>
      </c>
      <c r="H2031" s="142" t="str">
        <f t="shared" ca="1" si="100"/>
        <v/>
      </c>
    </row>
    <row r="2032" spans="1:8" x14ac:dyDescent="0.25">
      <c r="A2032" s="820"/>
      <c r="D2032" s="37" t="str">
        <f>"[i"&amp;'Input - Output'!H748&amp;"] "&amp;$D$51</f>
        <v>[iR2] Unity check: verticale ontwerpversnelling</v>
      </c>
      <c r="G2032" s="142">
        <f t="shared" ca="1" si="100"/>
        <v>0.60808067570435154</v>
      </c>
      <c r="H2032" s="142" t="str">
        <f t="shared" ca="1" si="100"/>
        <v/>
      </c>
    </row>
    <row r="2033" spans="1:8" x14ac:dyDescent="0.25">
      <c r="A2033" s="820"/>
      <c r="D2033" s="37" t="str">
        <f>"[i"&amp;'Input - Output'!H749&amp;"] "&amp;$D$51</f>
        <v>[iR2] Unity check: verticale ontwerpversnelling</v>
      </c>
      <c r="G2033" s="142">
        <f t="shared" ca="1" si="100"/>
        <v>0.60808067570435154</v>
      </c>
      <c r="H2033" s="142" t="str">
        <f t="shared" ca="1" si="100"/>
        <v/>
      </c>
    </row>
    <row r="2034" spans="1:8" x14ac:dyDescent="0.25">
      <c r="A2034" s="820"/>
      <c r="D2034" s="37" t="str">
        <f>"[i"&amp;'Input - Output'!H750&amp;"] "&amp;$D$51</f>
        <v>[iR2] Unity check: verticale ontwerpversnelling</v>
      </c>
      <c r="G2034" s="142">
        <f t="shared" ca="1" si="100"/>
        <v>0.60808067570435154</v>
      </c>
      <c r="H2034" s="142" t="str">
        <f t="shared" ca="1" si="100"/>
        <v/>
      </c>
    </row>
    <row r="2035" spans="1:8" x14ac:dyDescent="0.25">
      <c r="A2035" s="820"/>
      <c r="D2035" s="37" t="str">
        <f>"[i"&amp;'Input - Output'!H751&amp;"] "&amp;$D$51</f>
        <v>[iR2] Unity check: verticale ontwerpversnelling</v>
      </c>
      <c r="G2035" s="142">
        <f t="shared" ca="1" si="100"/>
        <v>0.60808067570435154</v>
      </c>
      <c r="H2035" s="142" t="str">
        <f t="shared" ca="1" si="100"/>
        <v/>
      </c>
    </row>
    <row r="2036" spans="1:8" x14ac:dyDescent="0.25">
      <c r="A2036" s="820"/>
      <c r="D2036" s="37" t="str">
        <f>"[i"&amp;'Input - Output'!H752&amp;"] "&amp;$D$51</f>
        <v>[iR2] Unity check: verticale ontwerpversnelling</v>
      </c>
      <c r="G2036" s="142">
        <f t="shared" ca="1" si="100"/>
        <v>0.60808067570435154</v>
      </c>
      <c r="H2036" s="142" t="str">
        <f t="shared" ca="1" si="100"/>
        <v/>
      </c>
    </row>
    <row r="2037" spans="1:8" x14ac:dyDescent="0.25">
      <c r="A2037" s="820"/>
      <c r="D2037" s="37" t="str">
        <f>"[i"&amp;'Input - Output'!H753&amp;"] "&amp;$D$51</f>
        <v>[iR2] Unity check: verticale ontwerpversnelling</v>
      </c>
      <c r="G2037" s="142">
        <f t="shared" ca="1" si="100"/>
        <v>0.60808067570435154</v>
      </c>
      <c r="H2037" s="142" t="str">
        <f t="shared" ca="1" si="100"/>
        <v/>
      </c>
    </row>
    <row r="2038" spans="1:8" x14ac:dyDescent="0.25">
      <c r="A2038" s="820"/>
      <c r="D2038" s="37" t="str">
        <f>"[i"&amp;'Input - Output'!H754&amp;"] "&amp;$D$51</f>
        <v>[iR2] Unity check: verticale ontwerpversnelling</v>
      </c>
      <c r="G2038" s="142">
        <f t="shared" ca="1" si="100"/>
        <v>0.60808067570435154</v>
      </c>
      <c r="H2038" s="142" t="str">
        <f t="shared" ca="1" si="100"/>
        <v/>
      </c>
    </row>
    <row r="2039" spans="1:8" x14ac:dyDescent="0.25">
      <c r="A2039" s="820"/>
      <c r="D2039" s="37" t="str">
        <f>"[i"&amp;'Input - Output'!H755&amp;"] "&amp;$D$51</f>
        <v>[iR2] Unity check: verticale ontwerpversnelling</v>
      </c>
      <c r="G2039" s="142">
        <f t="shared" ca="1" si="100"/>
        <v>0.60808067570435154</v>
      </c>
      <c r="H2039" s="142" t="str">
        <f t="shared" ca="1" si="100"/>
        <v/>
      </c>
    </row>
    <row r="2040" spans="1:8" x14ac:dyDescent="0.25">
      <c r="A2040" s="820"/>
      <c r="D2040" s="37" t="str">
        <f>"[i"&amp;'Input - Output'!H756&amp;"] "&amp;$D$51</f>
        <v>[iR2] Unity check: verticale ontwerpversnelling</v>
      </c>
      <c r="G2040" s="142">
        <f t="shared" ca="1" si="100"/>
        <v>0.60808067570435154</v>
      </c>
      <c r="H2040" s="142" t="str">
        <f t="shared" ca="1" si="100"/>
        <v/>
      </c>
    </row>
    <row r="2041" spans="1:8" x14ac:dyDescent="0.25">
      <c r="A2041" s="820"/>
      <c r="D2041" s="37" t="str">
        <f>"[i"&amp;'Input - Output'!H757&amp;"] "&amp;$D$51</f>
        <v>[iR2] Unity check: verticale ontwerpversnelling</v>
      </c>
      <c r="G2041" s="142">
        <f t="shared" ca="1" si="100"/>
        <v>0.60808067570435154</v>
      </c>
      <c r="H2041" s="142" t="str">
        <f t="shared" ca="1" si="100"/>
        <v/>
      </c>
    </row>
    <row r="2042" spans="1:8" x14ac:dyDescent="0.25">
      <c r="A2042" s="820"/>
      <c r="D2042" s="37" t="str">
        <f>"[i"&amp;'Input - Output'!H758&amp;"] "&amp;$D$51</f>
        <v>[iR2] Unity check: verticale ontwerpversnelling</v>
      </c>
      <c r="G2042" s="142">
        <f t="shared" ca="1" si="100"/>
        <v>0.60808067570435154</v>
      </c>
      <c r="H2042" s="142" t="str">
        <f t="shared" ca="1" si="100"/>
        <v/>
      </c>
    </row>
    <row r="2043" spans="1:8" x14ac:dyDescent="0.25">
      <c r="A2043" s="820"/>
      <c r="D2043" s="37" t="str">
        <f>"[i"&amp;'Input - Output'!H759&amp;"] "&amp;$D$51</f>
        <v>[iR2] Unity check: verticale ontwerpversnelling</v>
      </c>
      <c r="G2043" s="142">
        <f t="shared" ca="1" si="100"/>
        <v>0.60808067570435154</v>
      </c>
      <c r="H2043" s="142" t="str">
        <f t="shared" ca="1" si="100"/>
        <v/>
      </c>
    </row>
    <row r="2044" spans="1:8" x14ac:dyDescent="0.25">
      <c r="A2044" s="820"/>
      <c r="D2044" s="37" t="str">
        <f>"[i"&amp;'Input - Output'!H760&amp;"] "&amp;$D$51</f>
        <v>[iR2] Unity check: verticale ontwerpversnelling</v>
      </c>
      <c r="G2044" s="142">
        <f t="shared" ca="1" si="100"/>
        <v>0.60808067570435154</v>
      </c>
      <c r="H2044" s="142" t="str">
        <f t="shared" ca="1" si="100"/>
        <v/>
      </c>
    </row>
    <row r="2045" spans="1:8" x14ac:dyDescent="0.25">
      <c r="A2045" s="820"/>
    </row>
    <row r="2046" spans="1:8" x14ac:dyDescent="0.25">
      <c r="A2046" s="820"/>
      <c r="D2046" s="37" t="str">
        <f>"[i"&amp;'Input - Output'!H661&amp;"] "&amp;$D$52</f>
        <v>[iR1] Behaalde comfortklasse verticale versnelling</v>
      </c>
      <c r="G2046" s="142" t="str">
        <f ca="1">_xlfn.IFNA(VLOOKUP(G1844,Tabellen!$C$227:$E$230,COLUMN(Tabellen!$E$224)-COLUMN(Tabellen!$C$226)+1,TRUE),"")</f>
        <v>CK3</v>
      </c>
      <c r="H2046" s="142" t="str">
        <f ca="1">_xlfn.IFNA(VLOOKUP(H1844,Tabellen!$C$227:$E$230,COLUMN(Tabellen!$E$224)-COLUMN(Tabellen!$C$226)+1,TRUE),"")</f>
        <v/>
      </c>
    </row>
    <row r="2047" spans="1:8" x14ac:dyDescent="0.25">
      <c r="A2047" s="820"/>
      <c r="D2047" s="37" t="str">
        <f>"[i"&amp;'Input - Output'!H662&amp;"] "&amp;$D$52</f>
        <v>[iR1] Behaalde comfortklasse verticale versnelling</v>
      </c>
      <c r="G2047" s="142" t="str">
        <f ca="1">_xlfn.IFNA(VLOOKUP(G1845,Tabellen!$C$227:$E$230,COLUMN(Tabellen!$E$224)-COLUMN(Tabellen!$C$226)+1,TRUE),"")</f>
        <v>CK3</v>
      </c>
      <c r="H2047" s="142" t="str">
        <f ca="1">_xlfn.IFNA(VLOOKUP(H1845,Tabellen!$C$227:$E$230,COLUMN(Tabellen!$E$224)-COLUMN(Tabellen!$C$226)+1,TRUE),"")</f>
        <v/>
      </c>
    </row>
    <row r="2048" spans="1:8" x14ac:dyDescent="0.25">
      <c r="A2048" s="820"/>
      <c r="D2048" s="37" t="str">
        <f>"[i"&amp;'Input - Output'!H663&amp;"] "&amp;$D$52</f>
        <v>[iR1] Behaalde comfortklasse verticale versnelling</v>
      </c>
      <c r="G2048" s="142" t="str">
        <f ca="1">_xlfn.IFNA(VLOOKUP(G1846,Tabellen!$C$227:$E$230,COLUMN(Tabellen!$E$224)-COLUMN(Tabellen!$C$226)+1,TRUE),"")</f>
        <v>CK3</v>
      </c>
      <c r="H2048" s="142" t="str">
        <f ca="1">_xlfn.IFNA(VLOOKUP(H1846,Tabellen!$C$227:$E$230,COLUMN(Tabellen!$E$224)-COLUMN(Tabellen!$C$226)+1,TRUE),"")</f>
        <v/>
      </c>
    </row>
    <row r="2049" spans="1:8" x14ac:dyDescent="0.25">
      <c r="A2049" s="820"/>
      <c r="D2049" s="37" t="str">
        <f>"[i"&amp;'Input - Output'!H664&amp;"] "&amp;$D$52</f>
        <v>[iR1] Behaalde comfortklasse verticale versnelling</v>
      </c>
      <c r="G2049" s="142" t="str">
        <f ca="1">_xlfn.IFNA(VLOOKUP(G1847,Tabellen!$C$227:$E$230,COLUMN(Tabellen!$E$224)-COLUMN(Tabellen!$C$226)+1,TRUE),"")</f>
        <v>CK3</v>
      </c>
      <c r="H2049" s="142" t="str">
        <f ca="1">_xlfn.IFNA(VLOOKUP(H1847,Tabellen!$C$227:$E$230,COLUMN(Tabellen!$E$224)-COLUMN(Tabellen!$C$226)+1,TRUE),"")</f>
        <v/>
      </c>
    </row>
    <row r="2050" spans="1:8" x14ac:dyDescent="0.25">
      <c r="A2050" s="820"/>
      <c r="D2050" s="37" t="str">
        <f>"[i"&amp;'Input - Output'!H665&amp;"] "&amp;$D$52</f>
        <v>[iR1] Behaalde comfortklasse verticale versnelling</v>
      </c>
      <c r="G2050" s="142" t="str">
        <f ca="1">_xlfn.IFNA(VLOOKUP(G1848,Tabellen!$C$227:$E$230,COLUMN(Tabellen!$E$224)-COLUMN(Tabellen!$C$226)+1,TRUE),"")</f>
        <v>CK3</v>
      </c>
      <c r="H2050" s="142" t="str">
        <f ca="1">_xlfn.IFNA(VLOOKUP(H1848,Tabellen!$C$227:$E$230,COLUMN(Tabellen!$E$224)-COLUMN(Tabellen!$C$226)+1,TRUE),"")</f>
        <v/>
      </c>
    </row>
    <row r="2051" spans="1:8" x14ac:dyDescent="0.25">
      <c r="A2051" s="820"/>
      <c r="D2051" s="37" t="str">
        <f>"[i"&amp;'Input - Output'!H666&amp;"] "&amp;$D$52</f>
        <v>[iR1] Behaalde comfortklasse verticale versnelling</v>
      </c>
      <c r="G2051" s="142" t="str">
        <f ca="1">_xlfn.IFNA(VLOOKUP(G1849,Tabellen!$C$227:$E$230,COLUMN(Tabellen!$E$224)-COLUMN(Tabellen!$C$226)+1,TRUE),"")</f>
        <v>CK3</v>
      </c>
      <c r="H2051" s="142" t="str">
        <f ca="1">_xlfn.IFNA(VLOOKUP(H1849,Tabellen!$C$227:$E$230,COLUMN(Tabellen!$E$224)-COLUMN(Tabellen!$C$226)+1,TRUE),"")</f>
        <v/>
      </c>
    </row>
    <row r="2052" spans="1:8" x14ac:dyDescent="0.25">
      <c r="A2052" s="820"/>
      <c r="D2052" s="37" t="str">
        <f>"[i"&amp;'Input - Output'!H667&amp;"] "&amp;$D$52</f>
        <v>[iR1] Behaalde comfortklasse verticale versnelling</v>
      </c>
      <c r="G2052" s="142" t="str">
        <f ca="1">_xlfn.IFNA(VLOOKUP(G1850,Tabellen!$C$227:$E$230,COLUMN(Tabellen!$E$224)-COLUMN(Tabellen!$C$226)+1,TRUE),"")</f>
        <v>CK3</v>
      </c>
      <c r="H2052" s="142" t="str">
        <f ca="1">_xlfn.IFNA(VLOOKUP(H1850,Tabellen!$C$227:$E$230,COLUMN(Tabellen!$E$224)-COLUMN(Tabellen!$C$226)+1,TRUE),"")</f>
        <v/>
      </c>
    </row>
    <row r="2053" spans="1:8" x14ac:dyDescent="0.25">
      <c r="A2053" s="820"/>
      <c r="D2053" s="37" t="str">
        <f>"[i"&amp;'Input - Output'!H668&amp;"] "&amp;$D$52</f>
        <v>[iR1] Behaalde comfortklasse verticale versnelling</v>
      </c>
      <c r="G2053" s="142" t="str">
        <f ca="1">_xlfn.IFNA(VLOOKUP(G1851,Tabellen!$C$227:$E$230,COLUMN(Tabellen!$E$224)-COLUMN(Tabellen!$C$226)+1,TRUE),"")</f>
        <v>CK3</v>
      </c>
      <c r="H2053" s="142" t="str">
        <f ca="1">_xlfn.IFNA(VLOOKUP(H1851,Tabellen!$C$227:$E$230,COLUMN(Tabellen!$E$224)-COLUMN(Tabellen!$C$226)+1,TRUE),"")</f>
        <v/>
      </c>
    </row>
    <row r="2054" spans="1:8" x14ac:dyDescent="0.25">
      <c r="A2054" s="820"/>
      <c r="D2054" s="37" t="str">
        <f>"[i"&amp;'Input - Output'!H669&amp;"] "&amp;$D$52</f>
        <v>[iR1] Behaalde comfortklasse verticale versnelling</v>
      </c>
      <c r="G2054" s="142" t="str">
        <f ca="1">_xlfn.IFNA(VLOOKUP(G1852,Tabellen!$C$227:$E$230,COLUMN(Tabellen!$E$224)-COLUMN(Tabellen!$C$226)+1,TRUE),"")</f>
        <v>CK3</v>
      </c>
      <c r="H2054" s="142" t="str">
        <f ca="1">_xlfn.IFNA(VLOOKUP(H1852,Tabellen!$C$227:$E$230,COLUMN(Tabellen!$E$224)-COLUMN(Tabellen!$C$226)+1,TRUE),"")</f>
        <v/>
      </c>
    </row>
    <row r="2055" spans="1:8" x14ac:dyDescent="0.25">
      <c r="A2055" s="820"/>
      <c r="D2055" s="37" t="str">
        <f>"[i"&amp;'Input - Output'!H670&amp;"] "&amp;$D$52</f>
        <v>[iR1] Behaalde comfortklasse verticale versnelling</v>
      </c>
      <c r="G2055" s="142" t="str">
        <f ca="1">_xlfn.IFNA(VLOOKUP(G1853,Tabellen!$C$227:$E$230,COLUMN(Tabellen!$E$224)-COLUMN(Tabellen!$C$226)+1,TRUE),"")</f>
        <v>CK3</v>
      </c>
      <c r="H2055" s="142" t="str">
        <f ca="1">_xlfn.IFNA(VLOOKUP(H1853,Tabellen!$C$227:$E$230,COLUMN(Tabellen!$E$224)-COLUMN(Tabellen!$C$226)+1,TRUE),"")</f>
        <v/>
      </c>
    </row>
    <row r="2056" spans="1:8" x14ac:dyDescent="0.25">
      <c r="A2056" s="820"/>
      <c r="D2056" s="37" t="str">
        <f>"[i"&amp;'Input - Output'!H671&amp;"] "&amp;$D$52</f>
        <v>[iR1] Behaalde comfortklasse verticale versnelling</v>
      </c>
      <c r="G2056" s="142" t="str">
        <f ca="1">_xlfn.IFNA(VLOOKUP(G1854,Tabellen!$C$227:$E$230,COLUMN(Tabellen!$E$224)-COLUMN(Tabellen!$C$226)+1,TRUE),"")</f>
        <v>CK3</v>
      </c>
      <c r="H2056" s="142" t="str">
        <f ca="1">_xlfn.IFNA(VLOOKUP(H1854,Tabellen!$C$227:$E$230,COLUMN(Tabellen!$E$224)-COLUMN(Tabellen!$C$226)+1,TRUE),"")</f>
        <v/>
      </c>
    </row>
    <row r="2057" spans="1:8" x14ac:dyDescent="0.25">
      <c r="A2057" s="820"/>
      <c r="D2057" s="37" t="str">
        <f>"[i"&amp;'Input - Output'!H672&amp;"] "&amp;$D$52</f>
        <v>[iR1] Behaalde comfortklasse verticale versnelling</v>
      </c>
      <c r="G2057" s="142" t="str">
        <f ca="1">_xlfn.IFNA(VLOOKUP(G1855,Tabellen!$C$227:$E$230,COLUMN(Tabellen!$E$224)-COLUMN(Tabellen!$C$226)+1,TRUE),"")</f>
        <v>CK3</v>
      </c>
      <c r="H2057" s="142" t="str">
        <f ca="1">_xlfn.IFNA(VLOOKUP(H1855,Tabellen!$C$227:$E$230,COLUMN(Tabellen!$E$224)-COLUMN(Tabellen!$C$226)+1,TRUE),"")</f>
        <v/>
      </c>
    </row>
    <row r="2058" spans="1:8" x14ac:dyDescent="0.25">
      <c r="A2058" s="820"/>
      <c r="D2058" s="37" t="str">
        <f>"[i"&amp;'Input - Output'!H673&amp;"] "&amp;$D$52</f>
        <v>[iR1] Behaalde comfortklasse verticale versnelling</v>
      </c>
      <c r="G2058" s="142" t="str">
        <f ca="1">_xlfn.IFNA(VLOOKUP(G1856,Tabellen!$C$227:$E$230,COLUMN(Tabellen!$E$224)-COLUMN(Tabellen!$C$226)+1,TRUE),"")</f>
        <v>CK3</v>
      </c>
      <c r="H2058" s="142" t="str">
        <f ca="1">_xlfn.IFNA(VLOOKUP(H1856,Tabellen!$C$227:$E$230,COLUMN(Tabellen!$E$224)-COLUMN(Tabellen!$C$226)+1,TRUE),"")</f>
        <v/>
      </c>
    </row>
    <row r="2059" spans="1:8" x14ac:dyDescent="0.25">
      <c r="A2059" s="820"/>
      <c r="D2059" s="37" t="str">
        <f>"[i"&amp;'Input - Output'!H674&amp;"] "&amp;$D$52</f>
        <v>[iR1] Behaalde comfortklasse verticale versnelling</v>
      </c>
      <c r="G2059" s="142" t="str">
        <f ca="1">_xlfn.IFNA(VLOOKUP(G1857,Tabellen!$C$227:$E$230,COLUMN(Tabellen!$E$224)-COLUMN(Tabellen!$C$226)+1,TRUE),"")</f>
        <v>CK3</v>
      </c>
      <c r="H2059" s="142" t="str">
        <f ca="1">_xlfn.IFNA(VLOOKUP(H1857,Tabellen!$C$227:$E$230,COLUMN(Tabellen!$E$224)-COLUMN(Tabellen!$C$226)+1,TRUE),"")</f>
        <v/>
      </c>
    </row>
    <row r="2060" spans="1:8" x14ac:dyDescent="0.25">
      <c r="A2060" s="820"/>
      <c r="D2060" s="37" t="str">
        <f>"[i"&amp;'Input - Output'!H675&amp;"] "&amp;$D$52</f>
        <v>[iR1] Behaalde comfortklasse verticale versnelling</v>
      </c>
      <c r="G2060" s="142" t="str">
        <f ca="1">_xlfn.IFNA(VLOOKUP(G1858,Tabellen!$C$227:$E$230,COLUMN(Tabellen!$E$224)-COLUMN(Tabellen!$C$226)+1,TRUE),"")</f>
        <v>CK3</v>
      </c>
      <c r="H2060" s="142" t="str">
        <f ca="1">_xlfn.IFNA(VLOOKUP(H1858,Tabellen!$C$227:$E$230,COLUMN(Tabellen!$E$224)-COLUMN(Tabellen!$C$226)+1,TRUE),"")</f>
        <v/>
      </c>
    </row>
    <row r="2061" spans="1:8" x14ac:dyDescent="0.25">
      <c r="A2061" s="820"/>
      <c r="D2061" s="37" t="str">
        <f>"[i"&amp;'Input - Output'!H676&amp;"] "&amp;$D$52</f>
        <v>[iR1] Behaalde comfortklasse verticale versnelling</v>
      </c>
      <c r="G2061" s="142" t="str">
        <f ca="1">_xlfn.IFNA(VLOOKUP(G1859,Tabellen!$C$227:$E$230,COLUMN(Tabellen!$E$224)-COLUMN(Tabellen!$C$226)+1,TRUE),"")</f>
        <v>CK3</v>
      </c>
      <c r="H2061" s="142" t="str">
        <f ca="1">_xlfn.IFNA(VLOOKUP(H1859,Tabellen!$C$227:$E$230,COLUMN(Tabellen!$E$224)-COLUMN(Tabellen!$C$226)+1,TRUE),"")</f>
        <v/>
      </c>
    </row>
    <row r="2062" spans="1:8" x14ac:dyDescent="0.25">
      <c r="A2062" s="820"/>
      <c r="D2062" s="37" t="str">
        <f>"[i"&amp;'Input - Output'!H677&amp;"] "&amp;$D$52</f>
        <v>[iR1] Behaalde comfortklasse verticale versnelling</v>
      </c>
      <c r="G2062" s="142" t="str">
        <f ca="1">_xlfn.IFNA(VLOOKUP(G1860,Tabellen!$C$227:$E$230,COLUMN(Tabellen!$E$224)-COLUMN(Tabellen!$C$226)+1,TRUE),"")</f>
        <v>CK3</v>
      </c>
      <c r="H2062" s="142" t="str">
        <f ca="1">_xlfn.IFNA(VLOOKUP(H1860,Tabellen!$C$227:$E$230,COLUMN(Tabellen!$E$224)-COLUMN(Tabellen!$C$226)+1,TRUE),"")</f>
        <v/>
      </c>
    </row>
    <row r="2063" spans="1:8" x14ac:dyDescent="0.25">
      <c r="A2063" s="820"/>
      <c r="D2063" s="37" t="str">
        <f>"[i"&amp;'Input - Output'!H678&amp;"] "&amp;$D$52</f>
        <v>[iR1] Behaalde comfortklasse verticale versnelling</v>
      </c>
      <c r="G2063" s="142" t="str">
        <f ca="1">_xlfn.IFNA(VLOOKUP(G1861,Tabellen!$C$227:$E$230,COLUMN(Tabellen!$E$224)-COLUMN(Tabellen!$C$226)+1,TRUE),"")</f>
        <v>CK3</v>
      </c>
      <c r="H2063" s="142" t="str">
        <f ca="1">_xlfn.IFNA(VLOOKUP(H1861,Tabellen!$C$227:$E$230,COLUMN(Tabellen!$E$224)-COLUMN(Tabellen!$C$226)+1,TRUE),"")</f>
        <v/>
      </c>
    </row>
    <row r="2064" spans="1:8" x14ac:dyDescent="0.25">
      <c r="A2064" s="820"/>
      <c r="D2064" s="37" t="str">
        <f>"[i"&amp;'Input - Output'!H679&amp;"] "&amp;$D$52</f>
        <v>[iR1] Behaalde comfortklasse verticale versnelling</v>
      </c>
      <c r="G2064" s="142" t="str">
        <f ca="1">_xlfn.IFNA(VLOOKUP(G1862,Tabellen!$C$227:$E$230,COLUMN(Tabellen!$E$224)-COLUMN(Tabellen!$C$226)+1,TRUE),"")</f>
        <v>CK3</v>
      </c>
      <c r="H2064" s="142" t="str">
        <f ca="1">_xlfn.IFNA(VLOOKUP(H1862,Tabellen!$C$227:$E$230,COLUMN(Tabellen!$E$224)-COLUMN(Tabellen!$C$226)+1,TRUE),"")</f>
        <v/>
      </c>
    </row>
    <row r="2065" spans="1:8" x14ac:dyDescent="0.25">
      <c r="A2065" s="820"/>
      <c r="D2065" s="37" t="str">
        <f>"[i"&amp;'Input - Output'!H680&amp;"] "&amp;$D$52</f>
        <v>[iR1] Behaalde comfortklasse verticale versnelling</v>
      </c>
      <c r="G2065" s="142" t="str">
        <f ca="1">_xlfn.IFNA(VLOOKUP(G1863,Tabellen!$C$227:$E$230,COLUMN(Tabellen!$E$224)-COLUMN(Tabellen!$C$226)+1,TRUE),"")</f>
        <v>CK3</v>
      </c>
      <c r="H2065" s="142" t="str">
        <f ca="1">_xlfn.IFNA(VLOOKUP(H1863,Tabellen!$C$227:$E$230,COLUMN(Tabellen!$E$224)-COLUMN(Tabellen!$C$226)+1,TRUE),"")</f>
        <v/>
      </c>
    </row>
    <row r="2066" spans="1:8" x14ac:dyDescent="0.25">
      <c r="A2066" s="820"/>
      <c r="D2066" s="37" t="str">
        <f>"[i"&amp;'Input - Output'!H681&amp;"] "&amp;$D$52</f>
        <v>[iR1] Behaalde comfortklasse verticale versnelling</v>
      </c>
      <c r="G2066" s="142" t="str">
        <f ca="1">_xlfn.IFNA(VLOOKUP(G1864,Tabellen!$C$227:$E$230,COLUMN(Tabellen!$E$224)-COLUMN(Tabellen!$C$226)+1,TRUE),"")</f>
        <v>CK3</v>
      </c>
      <c r="H2066" s="142" t="str">
        <f ca="1">_xlfn.IFNA(VLOOKUP(H1864,Tabellen!$C$227:$E$230,COLUMN(Tabellen!$E$224)-COLUMN(Tabellen!$C$226)+1,TRUE),"")</f>
        <v/>
      </c>
    </row>
    <row r="2067" spans="1:8" x14ac:dyDescent="0.25">
      <c r="A2067" s="820"/>
      <c r="D2067" s="37" t="str">
        <f>"[i"&amp;'Input - Output'!H682&amp;"] "&amp;$D$52</f>
        <v>[iR1] Behaalde comfortklasse verticale versnelling</v>
      </c>
      <c r="G2067" s="142" t="str">
        <f ca="1">_xlfn.IFNA(VLOOKUP(G1865,Tabellen!$C$227:$E$230,COLUMN(Tabellen!$E$224)-COLUMN(Tabellen!$C$226)+1,TRUE),"")</f>
        <v>CK3</v>
      </c>
      <c r="H2067" s="142" t="str">
        <f ca="1">_xlfn.IFNA(VLOOKUP(H1865,Tabellen!$C$227:$E$230,COLUMN(Tabellen!$E$224)-COLUMN(Tabellen!$C$226)+1,TRUE),"")</f>
        <v/>
      </c>
    </row>
    <row r="2068" spans="1:8" x14ac:dyDescent="0.25">
      <c r="A2068" s="820"/>
      <c r="D2068" s="37" t="str">
        <f>"[i"&amp;'Input - Output'!H683&amp;"] "&amp;$D$52</f>
        <v>[iR1] Behaalde comfortklasse verticale versnelling</v>
      </c>
      <c r="G2068" s="142" t="str">
        <f ca="1">_xlfn.IFNA(VLOOKUP(G1866,Tabellen!$C$227:$E$230,COLUMN(Tabellen!$E$224)-COLUMN(Tabellen!$C$226)+1,TRUE),"")</f>
        <v>CK3</v>
      </c>
      <c r="H2068" s="142" t="str">
        <f ca="1">_xlfn.IFNA(VLOOKUP(H1866,Tabellen!$C$227:$E$230,COLUMN(Tabellen!$E$224)-COLUMN(Tabellen!$C$226)+1,TRUE),"")</f>
        <v/>
      </c>
    </row>
    <row r="2069" spans="1:8" x14ac:dyDescent="0.25">
      <c r="A2069" s="820"/>
      <c r="D2069" s="37" t="str">
        <f>"[i"&amp;'Input - Output'!H684&amp;"] "&amp;$D$52</f>
        <v>[iR1] Behaalde comfortklasse verticale versnelling</v>
      </c>
      <c r="G2069" s="142" t="str">
        <f ca="1">_xlfn.IFNA(VLOOKUP(G1867,Tabellen!$C$227:$E$230,COLUMN(Tabellen!$E$224)-COLUMN(Tabellen!$C$226)+1,TRUE),"")</f>
        <v>CK3</v>
      </c>
      <c r="H2069" s="142" t="str">
        <f ca="1">_xlfn.IFNA(VLOOKUP(H1867,Tabellen!$C$227:$E$230,COLUMN(Tabellen!$E$224)-COLUMN(Tabellen!$C$226)+1,TRUE),"")</f>
        <v/>
      </c>
    </row>
    <row r="2070" spans="1:8" x14ac:dyDescent="0.25">
      <c r="A2070" s="820"/>
      <c r="D2070" s="37" t="str">
        <f>"[i"&amp;'Input - Output'!H685&amp;"] "&amp;$D$52</f>
        <v>[iR1] Behaalde comfortklasse verticale versnelling</v>
      </c>
      <c r="G2070" s="142" t="str">
        <f ca="1">_xlfn.IFNA(VLOOKUP(G1868,Tabellen!$C$227:$E$230,COLUMN(Tabellen!$E$224)-COLUMN(Tabellen!$C$226)+1,TRUE),"")</f>
        <v>CK3</v>
      </c>
      <c r="H2070" s="142" t="str">
        <f ca="1">_xlfn.IFNA(VLOOKUP(H1868,Tabellen!$C$227:$E$230,COLUMN(Tabellen!$E$224)-COLUMN(Tabellen!$C$226)+1,TRUE),"")</f>
        <v/>
      </c>
    </row>
    <row r="2071" spans="1:8" x14ac:dyDescent="0.25">
      <c r="A2071" s="820"/>
      <c r="D2071" s="37" t="str">
        <f>"[i"&amp;'Input - Output'!H686&amp;"] "&amp;$D$52</f>
        <v>[iR1] Behaalde comfortklasse verticale versnelling</v>
      </c>
      <c r="G2071" s="142" t="str">
        <f ca="1">_xlfn.IFNA(VLOOKUP(G1869,Tabellen!$C$227:$E$230,COLUMN(Tabellen!$E$224)-COLUMN(Tabellen!$C$226)+1,TRUE),"")</f>
        <v>CK3</v>
      </c>
      <c r="H2071" s="142" t="str">
        <f ca="1">_xlfn.IFNA(VLOOKUP(H1869,Tabellen!$C$227:$E$230,COLUMN(Tabellen!$E$224)-COLUMN(Tabellen!$C$226)+1,TRUE),"")</f>
        <v/>
      </c>
    </row>
    <row r="2072" spans="1:8" x14ac:dyDescent="0.25">
      <c r="A2072" s="820"/>
      <c r="D2072" s="37" t="str">
        <f>"[i"&amp;'Input - Output'!H687&amp;"] "&amp;$D$52</f>
        <v>[iR1] Behaalde comfortklasse verticale versnelling</v>
      </c>
      <c r="G2072" s="142" t="str">
        <f ca="1">_xlfn.IFNA(VLOOKUP(G1870,Tabellen!$C$227:$E$230,COLUMN(Tabellen!$E$224)-COLUMN(Tabellen!$C$226)+1,TRUE),"")</f>
        <v>CK3</v>
      </c>
      <c r="H2072" s="142" t="str">
        <f ca="1">_xlfn.IFNA(VLOOKUP(H1870,Tabellen!$C$227:$E$230,COLUMN(Tabellen!$E$224)-COLUMN(Tabellen!$C$226)+1,TRUE),"")</f>
        <v/>
      </c>
    </row>
    <row r="2073" spans="1:8" x14ac:dyDescent="0.25">
      <c r="A2073" s="820"/>
      <c r="D2073" s="37" t="str">
        <f>"[i"&amp;'Input - Output'!H688&amp;"] "&amp;$D$52</f>
        <v>[iR1] Behaalde comfortklasse verticale versnelling</v>
      </c>
      <c r="G2073" s="142" t="str">
        <f ca="1">_xlfn.IFNA(VLOOKUP(G1871,Tabellen!$C$227:$E$230,COLUMN(Tabellen!$E$224)-COLUMN(Tabellen!$C$226)+1,TRUE),"")</f>
        <v>CK3</v>
      </c>
      <c r="H2073" s="142" t="str">
        <f ca="1">_xlfn.IFNA(VLOOKUP(H1871,Tabellen!$C$227:$E$230,COLUMN(Tabellen!$E$224)-COLUMN(Tabellen!$C$226)+1,TRUE),"")</f>
        <v/>
      </c>
    </row>
    <row r="2074" spans="1:8" x14ac:dyDescent="0.25">
      <c r="A2074" s="820"/>
      <c r="D2074" s="37" t="str">
        <f>"[i"&amp;'Input - Output'!H689&amp;"] "&amp;$D$52</f>
        <v>[iR1] Behaalde comfortklasse verticale versnelling</v>
      </c>
      <c r="G2074" s="142" t="str">
        <f ca="1">_xlfn.IFNA(VLOOKUP(G1872,Tabellen!$C$227:$E$230,COLUMN(Tabellen!$E$224)-COLUMN(Tabellen!$C$226)+1,TRUE),"")</f>
        <v>CK3</v>
      </c>
      <c r="H2074" s="142" t="str">
        <f ca="1">_xlfn.IFNA(VLOOKUP(H1872,Tabellen!$C$227:$E$230,COLUMN(Tabellen!$E$224)-COLUMN(Tabellen!$C$226)+1,TRUE),"")</f>
        <v/>
      </c>
    </row>
    <row r="2075" spans="1:8" x14ac:dyDescent="0.25">
      <c r="A2075" s="820"/>
      <c r="D2075" s="37" t="str">
        <f>"[i"&amp;'Input - Output'!H690&amp;"] "&amp;$D$52</f>
        <v>[iR1] Behaalde comfortklasse verticale versnelling</v>
      </c>
      <c r="G2075" s="142" t="str">
        <f ca="1">_xlfn.IFNA(VLOOKUP(G1873,Tabellen!$C$227:$E$230,COLUMN(Tabellen!$E$224)-COLUMN(Tabellen!$C$226)+1,TRUE),"")</f>
        <v>CK3</v>
      </c>
      <c r="H2075" s="142" t="str">
        <f ca="1">_xlfn.IFNA(VLOOKUP(H1873,Tabellen!$C$227:$E$230,COLUMN(Tabellen!$E$224)-COLUMN(Tabellen!$C$226)+1,TRUE),"")</f>
        <v/>
      </c>
    </row>
    <row r="2076" spans="1:8" x14ac:dyDescent="0.25">
      <c r="A2076" s="820"/>
      <c r="D2076" s="37" t="str">
        <f>"[i"&amp;'Input - Output'!H691&amp;"] "&amp;$D$52</f>
        <v>[iR1] Behaalde comfortklasse verticale versnelling</v>
      </c>
      <c r="G2076" s="142" t="str">
        <f ca="1">_xlfn.IFNA(VLOOKUP(G1874,Tabellen!$C$227:$E$230,COLUMN(Tabellen!$E$224)-COLUMN(Tabellen!$C$226)+1,TRUE),"")</f>
        <v>CK3</v>
      </c>
      <c r="H2076" s="142" t="str">
        <f ca="1">_xlfn.IFNA(VLOOKUP(H1874,Tabellen!$C$227:$E$230,COLUMN(Tabellen!$E$224)-COLUMN(Tabellen!$C$226)+1,TRUE),"")</f>
        <v/>
      </c>
    </row>
    <row r="2077" spans="1:8" x14ac:dyDescent="0.25">
      <c r="A2077" s="820"/>
      <c r="D2077" s="37" t="str">
        <f>"[i"&amp;'Input - Output'!H692&amp;"] "&amp;$D$52</f>
        <v>[iR1] Behaalde comfortklasse verticale versnelling</v>
      </c>
      <c r="G2077" s="142" t="str">
        <f ca="1">_xlfn.IFNA(VLOOKUP(G1875,Tabellen!$C$227:$E$230,COLUMN(Tabellen!$E$224)-COLUMN(Tabellen!$C$226)+1,TRUE),"")</f>
        <v>CK3</v>
      </c>
      <c r="H2077" s="142" t="str">
        <f ca="1">_xlfn.IFNA(VLOOKUP(H1875,Tabellen!$C$227:$E$230,COLUMN(Tabellen!$E$224)-COLUMN(Tabellen!$C$226)+1,TRUE),"")</f>
        <v/>
      </c>
    </row>
    <row r="2078" spans="1:8" x14ac:dyDescent="0.25">
      <c r="A2078" s="820"/>
      <c r="D2078" s="37" t="str">
        <f>"[i"&amp;'Input - Output'!H693&amp;"] "&amp;$D$52</f>
        <v>[iR1] Behaalde comfortklasse verticale versnelling</v>
      </c>
      <c r="G2078" s="142" t="str">
        <f ca="1">_xlfn.IFNA(VLOOKUP(G1876,Tabellen!$C$227:$E$230,COLUMN(Tabellen!$E$224)-COLUMN(Tabellen!$C$226)+1,TRUE),"")</f>
        <v>CK3</v>
      </c>
      <c r="H2078" s="142" t="str">
        <f ca="1">_xlfn.IFNA(VLOOKUP(H1876,Tabellen!$C$227:$E$230,COLUMN(Tabellen!$E$224)-COLUMN(Tabellen!$C$226)+1,TRUE),"")</f>
        <v/>
      </c>
    </row>
    <row r="2079" spans="1:8" x14ac:dyDescent="0.25">
      <c r="A2079" s="820"/>
      <c r="D2079" s="37" t="str">
        <f>"[i"&amp;'Input - Output'!H694&amp;"] "&amp;$D$52</f>
        <v>[iR1] Behaalde comfortklasse verticale versnelling</v>
      </c>
      <c r="G2079" s="142" t="str">
        <f ca="1">_xlfn.IFNA(VLOOKUP(G1877,Tabellen!$C$227:$E$230,COLUMN(Tabellen!$E$224)-COLUMN(Tabellen!$C$226)+1,TRUE),"")</f>
        <v>CK3</v>
      </c>
      <c r="H2079" s="142" t="str">
        <f ca="1">_xlfn.IFNA(VLOOKUP(H1877,Tabellen!$C$227:$E$230,COLUMN(Tabellen!$E$224)-COLUMN(Tabellen!$C$226)+1,TRUE),"")</f>
        <v/>
      </c>
    </row>
    <row r="2080" spans="1:8" x14ac:dyDescent="0.25">
      <c r="A2080" s="820"/>
      <c r="D2080" s="37" t="str">
        <f>"[i"&amp;'Input - Output'!H695&amp;"] "&amp;$D$52</f>
        <v>[iR1] Behaalde comfortklasse verticale versnelling</v>
      </c>
      <c r="G2080" s="142" t="str">
        <f ca="1">_xlfn.IFNA(VLOOKUP(G1878,Tabellen!$C$227:$E$230,COLUMN(Tabellen!$E$224)-COLUMN(Tabellen!$C$226)+1,TRUE),"")</f>
        <v>CK3</v>
      </c>
      <c r="H2080" s="142" t="str">
        <f ca="1">_xlfn.IFNA(VLOOKUP(H1878,Tabellen!$C$227:$E$230,COLUMN(Tabellen!$E$224)-COLUMN(Tabellen!$C$226)+1,TRUE),"")</f>
        <v/>
      </c>
    </row>
    <row r="2081" spans="1:8" x14ac:dyDescent="0.25">
      <c r="A2081" s="820"/>
      <c r="D2081" s="37" t="str">
        <f>"[i"&amp;'Input - Output'!H696&amp;"] "&amp;$D$52</f>
        <v>[iR1] Behaalde comfortklasse verticale versnelling</v>
      </c>
      <c r="G2081" s="142" t="str">
        <f ca="1">_xlfn.IFNA(VLOOKUP(G1879,Tabellen!$C$227:$E$230,COLUMN(Tabellen!$E$224)-COLUMN(Tabellen!$C$226)+1,TRUE),"")</f>
        <v>CK3</v>
      </c>
      <c r="H2081" s="142" t="str">
        <f ca="1">_xlfn.IFNA(VLOOKUP(H1879,Tabellen!$C$227:$E$230,COLUMN(Tabellen!$E$224)-COLUMN(Tabellen!$C$226)+1,TRUE),"")</f>
        <v/>
      </c>
    </row>
    <row r="2082" spans="1:8" x14ac:dyDescent="0.25">
      <c r="A2082" s="820"/>
      <c r="D2082" s="37" t="str">
        <f>"[i"&amp;'Input - Output'!H697&amp;"] "&amp;$D$52</f>
        <v>[iR2] Behaalde comfortklasse verticale versnelling</v>
      </c>
      <c r="G2082" s="142" t="str">
        <f ca="1">_xlfn.IFNA(VLOOKUP(G1880,Tabellen!$C$227:$E$230,COLUMN(Tabellen!$E$224)-COLUMN(Tabellen!$C$226)+1,TRUE),"")</f>
        <v>CK3</v>
      </c>
      <c r="H2082" s="142" t="str">
        <f ca="1">_xlfn.IFNA(VLOOKUP(H1880,Tabellen!$C$227:$E$230,COLUMN(Tabellen!$E$224)-COLUMN(Tabellen!$C$226)+1,TRUE),"")</f>
        <v/>
      </c>
    </row>
    <row r="2083" spans="1:8" x14ac:dyDescent="0.25">
      <c r="A2083" s="820"/>
      <c r="D2083" s="37" t="str">
        <f>"[i"&amp;'Input - Output'!H698&amp;"] "&amp;$D$52</f>
        <v>[iR2] Behaalde comfortklasse verticale versnelling</v>
      </c>
      <c r="G2083" s="142" t="str">
        <f ca="1">_xlfn.IFNA(VLOOKUP(G1881,Tabellen!$C$227:$E$230,COLUMN(Tabellen!$E$224)-COLUMN(Tabellen!$C$226)+1,TRUE),"")</f>
        <v>CK3</v>
      </c>
      <c r="H2083" s="142" t="str">
        <f ca="1">_xlfn.IFNA(VLOOKUP(H1881,Tabellen!$C$227:$E$230,COLUMN(Tabellen!$E$224)-COLUMN(Tabellen!$C$226)+1,TRUE),"")</f>
        <v/>
      </c>
    </row>
    <row r="2084" spans="1:8" x14ac:dyDescent="0.25">
      <c r="A2084" s="820"/>
      <c r="D2084" s="37" t="str">
        <f>"[i"&amp;'Input - Output'!H699&amp;"] "&amp;$D$52</f>
        <v>[iR2] Behaalde comfortklasse verticale versnelling</v>
      </c>
      <c r="G2084" s="142" t="str">
        <f ca="1">_xlfn.IFNA(VLOOKUP(G1882,Tabellen!$C$227:$E$230,COLUMN(Tabellen!$E$224)-COLUMN(Tabellen!$C$226)+1,TRUE),"")</f>
        <v>CK3</v>
      </c>
      <c r="H2084" s="142" t="str">
        <f ca="1">_xlfn.IFNA(VLOOKUP(H1882,Tabellen!$C$227:$E$230,COLUMN(Tabellen!$E$224)-COLUMN(Tabellen!$C$226)+1,TRUE),"")</f>
        <v/>
      </c>
    </row>
    <row r="2085" spans="1:8" x14ac:dyDescent="0.25">
      <c r="A2085" s="820"/>
      <c r="D2085" s="37" t="str">
        <f>"[i"&amp;'Input - Output'!H700&amp;"] "&amp;$D$52</f>
        <v>[iR2] Behaalde comfortklasse verticale versnelling</v>
      </c>
      <c r="G2085" s="142" t="str">
        <f ca="1">_xlfn.IFNA(VLOOKUP(G1883,Tabellen!$C$227:$E$230,COLUMN(Tabellen!$E$224)-COLUMN(Tabellen!$C$226)+1,TRUE),"")</f>
        <v>CK3</v>
      </c>
      <c r="H2085" s="142" t="str">
        <f ca="1">_xlfn.IFNA(VLOOKUP(H1883,Tabellen!$C$227:$E$230,COLUMN(Tabellen!$E$224)-COLUMN(Tabellen!$C$226)+1,TRUE),"")</f>
        <v/>
      </c>
    </row>
    <row r="2086" spans="1:8" x14ac:dyDescent="0.25">
      <c r="A2086" s="820"/>
      <c r="D2086" s="37" t="str">
        <f>"[i"&amp;'Input - Output'!H701&amp;"] "&amp;$D$52</f>
        <v>[iR2] Behaalde comfortklasse verticale versnelling</v>
      </c>
      <c r="G2086" s="142" t="str">
        <f ca="1">_xlfn.IFNA(VLOOKUP(G1884,Tabellen!$C$227:$E$230,COLUMN(Tabellen!$E$224)-COLUMN(Tabellen!$C$226)+1,TRUE),"")</f>
        <v>CK3</v>
      </c>
      <c r="H2086" s="142" t="str">
        <f ca="1">_xlfn.IFNA(VLOOKUP(H1884,Tabellen!$C$227:$E$230,COLUMN(Tabellen!$E$224)-COLUMN(Tabellen!$C$226)+1,TRUE),"")</f>
        <v/>
      </c>
    </row>
    <row r="2087" spans="1:8" x14ac:dyDescent="0.25">
      <c r="A2087" s="820"/>
      <c r="D2087" s="37" t="str">
        <f>"[i"&amp;'Input - Output'!H702&amp;"] "&amp;$D$52</f>
        <v>[iR2] Behaalde comfortklasse verticale versnelling</v>
      </c>
      <c r="G2087" s="142" t="str">
        <f ca="1">_xlfn.IFNA(VLOOKUP(G1885,Tabellen!$C$227:$E$230,COLUMN(Tabellen!$E$224)-COLUMN(Tabellen!$C$226)+1,TRUE),"")</f>
        <v>CK3</v>
      </c>
      <c r="H2087" s="142" t="str">
        <f ca="1">_xlfn.IFNA(VLOOKUP(H1885,Tabellen!$C$227:$E$230,COLUMN(Tabellen!$E$224)-COLUMN(Tabellen!$C$226)+1,TRUE),"")</f>
        <v/>
      </c>
    </row>
    <row r="2088" spans="1:8" x14ac:dyDescent="0.25">
      <c r="A2088" s="820"/>
      <c r="D2088" s="37" t="str">
        <f>"[i"&amp;'Input - Output'!H703&amp;"] "&amp;$D$52</f>
        <v>[iR2] Behaalde comfortklasse verticale versnelling</v>
      </c>
      <c r="G2088" s="142" t="str">
        <f ca="1">_xlfn.IFNA(VLOOKUP(G1886,Tabellen!$C$227:$E$230,COLUMN(Tabellen!$E$224)-COLUMN(Tabellen!$C$226)+1,TRUE),"")</f>
        <v>CK3</v>
      </c>
      <c r="H2088" s="142" t="str">
        <f ca="1">_xlfn.IFNA(VLOOKUP(H1886,Tabellen!$C$227:$E$230,COLUMN(Tabellen!$E$224)-COLUMN(Tabellen!$C$226)+1,TRUE),"")</f>
        <v/>
      </c>
    </row>
    <row r="2089" spans="1:8" x14ac:dyDescent="0.25">
      <c r="A2089" s="820"/>
      <c r="D2089" s="37" t="str">
        <f>"[i"&amp;'Input - Output'!H704&amp;"] "&amp;$D$52</f>
        <v>[iR2] Behaalde comfortklasse verticale versnelling</v>
      </c>
      <c r="G2089" s="142" t="str">
        <f ca="1">_xlfn.IFNA(VLOOKUP(G1887,Tabellen!$C$227:$E$230,COLUMN(Tabellen!$E$224)-COLUMN(Tabellen!$C$226)+1,TRUE),"")</f>
        <v>CK3</v>
      </c>
      <c r="H2089" s="142" t="str">
        <f ca="1">_xlfn.IFNA(VLOOKUP(H1887,Tabellen!$C$227:$E$230,COLUMN(Tabellen!$E$224)-COLUMN(Tabellen!$C$226)+1,TRUE),"")</f>
        <v/>
      </c>
    </row>
    <row r="2090" spans="1:8" x14ac:dyDescent="0.25">
      <c r="A2090" s="820"/>
      <c r="D2090" s="37" t="str">
        <f>"[i"&amp;'Input - Output'!H705&amp;"] "&amp;$D$52</f>
        <v>[iR2] Behaalde comfortklasse verticale versnelling</v>
      </c>
      <c r="G2090" s="142" t="str">
        <f ca="1">_xlfn.IFNA(VLOOKUP(G1888,Tabellen!$C$227:$E$230,COLUMN(Tabellen!$E$224)-COLUMN(Tabellen!$C$226)+1,TRUE),"")</f>
        <v>CK3</v>
      </c>
      <c r="H2090" s="142" t="str">
        <f ca="1">_xlfn.IFNA(VLOOKUP(H1888,Tabellen!$C$227:$E$230,COLUMN(Tabellen!$E$224)-COLUMN(Tabellen!$C$226)+1,TRUE),"")</f>
        <v/>
      </c>
    </row>
    <row r="2091" spans="1:8" x14ac:dyDescent="0.25">
      <c r="A2091" s="820"/>
      <c r="D2091" s="37" t="str">
        <f>"[i"&amp;'Input - Output'!H706&amp;"] "&amp;$D$52</f>
        <v>[iR2] Behaalde comfortklasse verticale versnelling</v>
      </c>
      <c r="G2091" s="142" t="str">
        <f ca="1">_xlfn.IFNA(VLOOKUP(G1889,Tabellen!$C$227:$E$230,COLUMN(Tabellen!$E$224)-COLUMN(Tabellen!$C$226)+1,TRUE),"")</f>
        <v>CK3</v>
      </c>
      <c r="H2091" s="142" t="str">
        <f ca="1">_xlfn.IFNA(VLOOKUP(H1889,Tabellen!$C$227:$E$230,COLUMN(Tabellen!$E$224)-COLUMN(Tabellen!$C$226)+1,TRUE),"")</f>
        <v/>
      </c>
    </row>
    <row r="2092" spans="1:8" x14ac:dyDescent="0.25">
      <c r="A2092" s="820"/>
      <c r="D2092" s="37" t="str">
        <f>"[i"&amp;'Input - Output'!H707&amp;"] "&amp;$D$52</f>
        <v>[iR2] Behaalde comfortklasse verticale versnelling</v>
      </c>
      <c r="G2092" s="142" t="str">
        <f ca="1">_xlfn.IFNA(VLOOKUP(G1890,Tabellen!$C$227:$E$230,COLUMN(Tabellen!$E$224)-COLUMN(Tabellen!$C$226)+1,TRUE),"")</f>
        <v>CK3</v>
      </c>
      <c r="H2092" s="142" t="str">
        <f ca="1">_xlfn.IFNA(VLOOKUP(H1890,Tabellen!$C$227:$E$230,COLUMN(Tabellen!$E$224)-COLUMN(Tabellen!$C$226)+1,TRUE),"")</f>
        <v/>
      </c>
    </row>
    <row r="2093" spans="1:8" x14ac:dyDescent="0.25">
      <c r="A2093" s="820"/>
      <c r="D2093" s="37" t="str">
        <f>"[i"&amp;'Input - Output'!H708&amp;"] "&amp;$D$52</f>
        <v>[iR2] Behaalde comfortklasse verticale versnelling</v>
      </c>
      <c r="G2093" s="142" t="str">
        <f ca="1">_xlfn.IFNA(VLOOKUP(G1891,Tabellen!$C$227:$E$230,COLUMN(Tabellen!$E$224)-COLUMN(Tabellen!$C$226)+1,TRUE),"")</f>
        <v>CK3</v>
      </c>
      <c r="H2093" s="142" t="str">
        <f ca="1">_xlfn.IFNA(VLOOKUP(H1891,Tabellen!$C$227:$E$230,COLUMN(Tabellen!$E$224)-COLUMN(Tabellen!$C$226)+1,TRUE),"")</f>
        <v/>
      </c>
    </row>
    <row r="2094" spans="1:8" x14ac:dyDescent="0.25">
      <c r="A2094" s="820"/>
      <c r="D2094" s="37" t="str">
        <f>"[i"&amp;'Input - Output'!H709&amp;"] "&amp;$D$52</f>
        <v>[iR2] Behaalde comfortklasse verticale versnelling</v>
      </c>
      <c r="G2094" s="142" t="str">
        <f ca="1">_xlfn.IFNA(VLOOKUP(G1892,Tabellen!$C$227:$E$230,COLUMN(Tabellen!$E$224)-COLUMN(Tabellen!$C$226)+1,TRUE),"")</f>
        <v>CK3</v>
      </c>
      <c r="H2094" s="142" t="str">
        <f ca="1">_xlfn.IFNA(VLOOKUP(H1892,Tabellen!$C$227:$E$230,COLUMN(Tabellen!$E$224)-COLUMN(Tabellen!$C$226)+1,TRUE),"")</f>
        <v/>
      </c>
    </row>
    <row r="2095" spans="1:8" x14ac:dyDescent="0.25">
      <c r="A2095" s="820"/>
      <c r="D2095" s="37" t="str">
        <f>"[i"&amp;'Input - Output'!H710&amp;"] "&amp;$D$52</f>
        <v>[iR2] Behaalde comfortklasse verticale versnelling</v>
      </c>
      <c r="G2095" s="142" t="str">
        <f ca="1">_xlfn.IFNA(VLOOKUP(G1893,Tabellen!$C$227:$E$230,COLUMN(Tabellen!$E$224)-COLUMN(Tabellen!$C$226)+1,TRUE),"")</f>
        <v>CK3</v>
      </c>
      <c r="H2095" s="142" t="str">
        <f ca="1">_xlfn.IFNA(VLOOKUP(H1893,Tabellen!$C$227:$E$230,COLUMN(Tabellen!$E$224)-COLUMN(Tabellen!$C$226)+1,TRUE),"")</f>
        <v/>
      </c>
    </row>
    <row r="2096" spans="1:8" x14ac:dyDescent="0.25">
      <c r="A2096" s="820"/>
      <c r="D2096" s="37" t="str">
        <f>"[i"&amp;'Input - Output'!H711&amp;"] "&amp;$D$52</f>
        <v>[iR2] Behaalde comfortklasse verticale versnelling</v>
      </c>
      <c r="G2096" s="142" t="str">
        <f ca="1">_xlfn.IFNA(VLOOKUP(G1894,Tabellen!$C$227:$E$230,COLUMN(Tabellen!$E$224)-COLUMN(Tabellen!$C$226)+1,TRUE),"")</f>
        <v>CK3</v>
      </c>
      <c r="H2096" s="142" t="str">
        <f ca="1">_xlfn.IFNA(VLOOKUP(H1894,Tabellen!$C$227:$E$230,COLUMN(Tabellen!$E$224)-COLUMN(Tabellen!$C$226)+1,TRUE),"")</f>
        <v/>
      </c>
    </row>
    <row r="2097" spans="1:8" x14ac:dyDescent="0.25">
      <c r="A2097" s="820"/>
      <c r="D2097" s="37" t="str">
        <f>"[i"&amp;'Input - Output'!H712&amp;"] "&amp;$D$52</f>
        <v>[iR2] Behaalde comfortklasse verticale versnelling</v>
      </c>
      <c r="G2097" s="142" t="str">
        <f ca="1">_xlfn.IFNA(VLOOKUP(G1895,Tabellen!$C$227:$E$230,COLUMN(Tabellen!$E$224)-COLUMN(Tabellen!$C$226)+1,TRUE),"")</f>
        <v>CK3</v>
      </c>
      <c r="H2097" s="142" t="str">
        <f ca="1">_xlfn.IFNA(VLOOKUP(H1895,Tabellen!$C$227:$E$230,COLUMN(Tabellen!$E$224)-COLUMN(Tabellen!$C$226)+1,TRUE),"")</f>
        <v/>
      </c>
    </row>
    <row r="2098" spans="1:8" x14ac:dyDescent="0.25">
      <c r="A2098" s="820"/>
      <c r="D2098" s="37" t="str">
        <f>"[i"&amp;'Input - Output'!H713&amp;"] "&amp;$D$52</f>
        <v>[iR2] Behaalde comfortklasse verticale versnelling</v>
      </c>
      <c r="G2098" s="142" t="str">
        <f ca="1">_xlfn.IFNA(VLOOKUP(G1896,Tabellen!$C$227:$E$230,COLUMN(Tabellen!$E$224)-COLUMN(Tabellen!$C$226)+1,TRUE),"")</f>
        <v>CK3</v>
      </c>
      <c r="H2098" s="142" t="str">
        <f ca="1">_xlfn.IFNA(VLOOKUP(H1896,Tabellen!$C$227:$E$230,COLUMN(Tabellen!$E$224)-COLUMN(Tabellen!$C$226)+1,TRUE),"")</f>
        <v/>
      </c>
    </row>
    <row r="2099" spans="1:8" x14ac:dyDescent="0.25">
      <c r="A2099" s="820"/>
      <c r="D2099" s="37" t="str">
        <f>"[i"&amp;'Input - Output'!H714&amp;"] "&amp;$D$52</f>
        <v>[iR2] Behaalde comfortklasse verticale versnelling</v>
      </c>
      <c r="G2099" s="142" t="str">
        <f ca="1">_xlfn.IFNA(VLOOKUP(G1897,Tabellen!$C$227:$E$230,COLUMN(Tabellen!$E$224)-COLUMN(Tabellen!$C$226)+1,TRUE),"")</f>
        <v>CK3</v>
      </c>
      <c r="H2099" s="142" t="str">
        <f ca="1">_xlfn.IFNA(VLOOKUP(H1897,Tabellen!$C$227:$E$230,COLUMN(Tabellen!$E$224)-COLUMN(Tabellen!$C$226)+1,TRUE),"")</f>
        <v/>
      </c>
    </row>
    <row r="2100" spans="1:8" x14ac:dyDescent="0.25">
      <c r="A2100" s="820"/>
      <c r="D2100" s="37" t="str">
        <f>"[i"&amp;'Input - Output'!H715&amp;"] "&amp;$D$52</f>
        <v>[iR2] Behaalde comfortklasse verticale versnelling</v>
      </c>
      <c r="G2100" s="142" t="str">
        <f ca="1">_xlfn.IFNA(VLOOKUP(G1898,Tabellen!$C$227:$E$230,COLUMN(Tabellen!$E$224)-COLUMN(Tabellen!$C$226)+1,TRUE),"")</f>
        <v>CK3</v>
      </c>
      <c r="H2100" s="142" t="str">
        <f ca="1">_xlfn.IFNA(VLOOKUP(H1898,Tabellen!$C$227:$E$230,COLUMN(Tabellen!$E$224)-COLUMN(Tabellen!$C$226)+1,TRUE),"")</f>
        <v/>
      </c>
    </row>
    <row r="2101" spans="1:8" x14ac:dyDescent="0.25">
      <c r="A2101" s="820"/>
      <c r="D2101" s="37" t="str">
        <f>"[i"&amp;'Input - Output'!H716&amp;"] "&amp;$D$52</f>
        <v>[iR2] Behaalde comfortklasse verticale versnelling</v>
      </c>
      <c r="G2101" s="142" t="str">
        <f ca="1">_xlfn.IFNA(VLOOKUP(G1899,Tabellen!$C$227:$E$230,COLUMN(Tabellen!$E$224)-COLUMN(Tabellen!$C$226)+1,TRUE),"")</f>
        <v>CK3</v>
      </c>
      <c r="H2101" s="142" t="str">
        <f ca="1">_xlfn.IFNA(VLOOKUP(H1899,Tabellen!$C$227:$E$230,COLUMN(Tabellen!$E$224)-COLUMN(Tabellen!$C$226)+1,TRUE),"")</f>
        <v/>
      </c>
    </row>
    <row r="2102" spans="1:8" x14ac:dyDescent="0.25">
      <c r="A2102" s="820"/>
      <c r="D2102" s="37" t="str">
        <f>"[i"&amp;'Input - Output'!H717&amp;"] "&amp;$D$52</f>
        <v>[iR2] Behaalde comfortklasse verticale versnelling</v>
      </c>
      <c r="G2102" s="142" t="str">
        <f ca="1">_xlfn.IFNA(VLOOKUP(G1900,Tabellen!$C$227:$E$230,COLUMN(Tabellen!$E$224)-COLUMN(Tabellen!$C$226)+1,TRUE),"")</f>
        <v>CK3</v>
      </c>
      <c r="H2102" s="142" t="str">
        <f ca="1">_xlfn.IFNA(VLOOKUP(H1900,Tabellen!$C$227:$E$230,COLUMN(Tabellen!$E$224)-COLUMN(Tabellen!$C$226)+1,TRUE),"")</f>
        <v/>
      </c>
    </row>
    <row r="2103" spans="1:8" x14ac:dyDescent="0.25">
      <c r="A2103" s="820"/>
      <c r="D2103" s="37" t="str">
        <f>"[i"&amp;'Input - Output'!H718&amp;"] "&amp;$D$52</f>
        <v>[iR2] Behaalde comfortklasse verticale versnelling</v>
      </c>
      <c r="G2103" s="142" t="str">
        <f ca="1">_xlfn.IFNA(VLOOKUP(G1901,Tabellen!$C$227:$E$230,COLUMN(Tabellen!$E$224)-COLUMN(Tabellen!$C$226)+1,TRUE),"")</f>
        <v>CK3</v>
      </c>
      <c r="H2103" s="142" t="str">
        <f ca="1">_xlfn.IFNA(VLOOKUP(H1901,Tabellen!$C$227:$E$230,COLUMN(Tabellen!$E$224)-COLUMN(Tabellen!$C$226)+1,TRUE),"")</f>
        <v/>
      </c>
    </row>
    <row r="2104" spans="1:8" x14ac:dyDescent="0.25">
      <c r="A2104" s="820"/>
      <c r="D2104" s="37" t="str">
        <f>"[i"&amp;'Input - Output'!H719&amp;"] "&amp;$D$52</f>
        <v>[iR2] Behaalde comfortklasse verticale versnelling</v>
      </c>
      <c r="G2104" s="142" t="str">
        <f ca="1">_xlfn.IFNA(VLOOKUP(G1902,Tabellen!$C$227:$E$230,COLUMN(Tabellen!$E$224)-COLUMN(Tabellen!$C$226)+1,TRUE),"")</f>
        <v>CK3</v>
      </c>
      <c r="H2104" s="142" t="str">
        <f ca="1">_xlfn.IFNA(VLOOKUP(H1902,Tabellen!$C$227:$E$230,COLUMN(Tabellen!$E$224)-COLUMN(Tabellen!$C$226)+1,TRUE),"")</f>
        <v/>
      </c>
    </row>
    <row r="2105" spans="1:8" x14ac:dyDescent="0.25">
      <c r="A2105" s="820"/>
      <c r="D2105" s="37" t="str">
        <f>"[i"&amp;'Input - Output'!H720&amp;"] "&amp;$D$52</f>
        <v>[iR2] Behaalde comfortklasse verticale versnelling</v>
      </c>
      <c r="G2105" s="142" t="str">
        <f ca="1">_xlfn.IFNA(VLOOKUP(G1903,Tabellen!$C$227:$E$230,COLUMN(Tabellen!$E$224)-COLUMN(Tabellen!$C$226)+1,TRUE),"")</f>
        <v>CK3</v>
      </c>
      <c r="H2105" s="142" t="str">
        <f ca="1">_xlfn.IFNA(VLOOKUP(H1903,Tabellen!$C$227:$E$230,COLUMN(Tabellen!$E$224)-COLUMN(Tabellen!$C$226)+1,TRUE),"")</f>
        <v/>
      </c>
    </row>
    <row r="2106" spans="1:8" x14ac:dyDescent="0.25">
      <c r="A2106" s="820"/>
      <c r="D2106" s="37" t="str">
        <f>"[i"&amp;'Input - Output'!H721&amp;"] "&amp;$D$52</f>
        <v>[iR2] Behaalde comfortklasse verticale versnelling</v>
      </c>
      <c r="G2106" s="142" t="str">
        <f ca="1">_xlfn.IFNA(VLOOKUP(G1904,Tabellen!$C$227:$E$230,COLUMN(Tabellen!$E$224)-COLUMN(Tabellen!$C$226)+1,TRUE),"")</f>
        <v>CK3</v>
      </c>
      <c r="H2106" s="142" t="str">
        <f ca="1">_xlfn.IFNA(VLOOKUP(H1904,Tabellen!$C$227:$E$230,COLUMN(Tabellen!$E$224)-COLUMN(Tabellen!$C$226)+1,TRUE),"")</f>
        <v/>
      </c>
    </row>
    <row r="2107" spans="1:8" x14ac:dyDescent="0.25">
      <c r="A2107" s="820"/>
      <c r="D2107" s="37" t="str">
        <f>"[i"&amp;'Input - Output'!H722&amp;"] "&amp;$D$52</f>
        <v>[iR2] Behaalde comfortklasse verticale versnelling</v>
      </c>
      <c r="G2107" s="142" t="str">
        <f ca="1">_xlfn.IFNA(VLOOKUP(G1905,Tabellen!$C$227:$E$230,COLUMN(Tabellen!$E$224)-COLUMN(Tabellen!$C$226)+1,TRUE),"")</f>
        <v>CK3</v>
      </c>
      <c r="H2107" s="142" t="str">
        <f ca="1">_xlfn.IFNA(VLOOKUP(H1905,Tabellen!$C$227:$E$230,COLUMN(Tabellen!$E$224)-COLUMN(Tabellen!$C$226)+1,TRUE),"")</f>
        <v/>
      </c>
    </row>
    <row r="2108" spans="1:8" x14ac:dyDescent="0.25">
      <c r="A2108" s="820"/>
      <c r="D2108" s="37" t="str">
        <f>"[i"&amp;'Input - Output'!H723&amp;"] "&amp;$D$52</f>
        <v>[iR2] Behaalde comfortklasse verticale versnelling</v>
      </c>
      <c r="G2108" s="142" t="str">
        <f ca="1">_xlfn.IFNA(VLOOKUP(G1906,Tabellen!$C$227:$E$230,COLUMN(Tabellen!$E$224)-COLUMN(Tabellen!$C$226)+1,TRUE),"")</f>
        <v>CK3</v>
      </c>
      <c r="H2108" s="142" t="str">
        <f ca="1">_xlfn.IFNA(VLOOKUP(H1906,Tabellen!$C$227:$E$230,COLUMN(Tabellen!$E$224)-COLUMN(Tabellen!$C$226)+1,TRUE),"")</f>
        <v/>
      </c>
    </row>
    <row r="2109" spans="1:8" x14ac:dyDescent="0.25">
      <c r="A2109" s="820"/>
      <c r="D2109" s="37" t="str">
        <f>"[i"&amp;'Input - Output'!H724&amp;"] "&amp;$D$52</f>
        <v>[iR2] Behaalde comfortklasse verticale versnelling</v>
      </c>
      <c r="G2109" s="142" t="str">
        <f ca="1">_xlfn.IFNA(VLOOKUP(G1907,Tabellen!$C$227:$E$230,COLUMN(Tabellen!$E$224)-COLUMN(Tabellen!$C$226)+1,TRUE),"")</f>
        <v>CK3</v>
      </c>
      <c r="H2109" s="142" t="str">
        <f ca="1">_xlfn.IFNA(VLOOKUP(H1907,Tabellen!$C$227:$E$230,COLUMN(Tabellen!$E$224)-COLUMN(Tabellen!$C$226)+1,TRUE),"")</f>
        <v/>
      </c>
    </row>
    <row r="2110" spans="1:8" x14ac:dyDescent="0.25">
      <c r="A2110" s="820"/>
      <c r="D2110" s="37" t="str">
        <f>"[i"&amp;'Input - Output'!H725&amp;"] "&amp;$D$52</f>
        <v>[iR2] Behaalde comfortklasse verticale versnelling</v>
      </c>
      <c r="G2110" s="142" t="str">
        <f ca="1">_xlfn.IFNA(VLOOKUP(G1908,Tabellen!$C$227:$E$230,COLUMN(Tabellen!$E$224)-COLUMN(Tabellen!$C$226)+1,TRUE),"")</f>
        <v>CK3</v>
      </c>
      <c r="H2110" s="142" t="str">
        <f ca="1">_xlfn.IFNA(VLOOKUP(H1908,Tabellen!$C$227:$E$230,COLUMN(Tabellen!$E$224)-COLUMN(Tabellen!$C$226)+1,TRUE),"")</f>
        <v/>
      </c>
    </row>
    <row r="2111" spans="1:8" x14ac:dyDescent="0.25">
      <c r="A2111" s="820"/>
      <c r="D2111" s="37" t="str">
        <f>"[i"&amp;'Input - Output'!H726&amp;"] "&amp;$D$52</f>
        <v>[iR2] Behaalde comfortklasse verticale versnelling</v>
      </c>
      <c r="G2111" s="142" t="str">
        <f ca="1">_xlfn.IFNA(VLOOKUP(G1909,Tabellen!$C$227:$E$230,COLUMN(Tabellen!$E$224)-COLUMN(Tabellen!$C$226)+1,TRUE),"")</f>
        <v>CK3</v>
      </c>
      <c r="H2111" s="142" t="str">
        <f ca="1">_xlfn.IFNA(VLOOKUP(H1909,Tabellen!$C$227:$E$230,COLUMN(Tabellen!$E$224)-COLUMN(Tabellen!$C$226)+1,TRUE),"")</f>
        <v/>
      </c>
    </row>
    <row r="2112" spans="1:8" x14ac:dyDescent="0.25">
      <c r="A2112" s="820"/>
      <c r="D2112" s="37" t="str">
        <f>"[i"&amp;'Input - Output'!H727&amp;"] "&amp;$D$52</f>
        <v>[iR2] Behaalde comfortklasse verticale versnelling</v>
      </c>
      <c r="G2112" s="142" t="str">
        <f ca="1">_xlfn.IFNA(VLOOKUP(G1910,Tabellen!$C$227:$E$230,COLUMN(Tabellen!$E$224)-COLUMN(Tabellen!$C$226)+1,TRUE),"")</f>
        <v>CK3</v>
      </c>
      <c r="H2112" s="142" t="str">
        <f ca="1">_xlfn.IFNA(VLOOKUP(H1910,Tabellen!$C$227:$E$230,COLUMN(Tabellen!$E$224)-COLUMN(Tabellen!$C$226)+1,TRUE),"")</f>
        <v/>
      </c>
    </row>
    <row r="2113" spans="1:8" x14ac:dyDescent="0.25">
      <c r="A2113" s="820"/>
      <c r="D2113" s="37" t="str">
        <f>"[i"&amp;'Input - Output'!H728&amp;"] "&amp;$D$52</f>
        <v>[iR2] Behaalde comfortklasse verticale versnelling</v>
      </c>
      <c r="G2113" s="142" t="str">
        <f ca="1">_xlfn.IFNA(VLOOKUP(G1911,Tabellen!$C$227:$E$230,COLUMN(Tabellen!$E$224)-COLUMN(Tabellen!$C$226)+1,TRUE),"")</f>
        <v>CK3</v>
      </c>
      <c r="H2113" s="142" t="str">
        <f ca="1">_xlfn.IFNA(VLOOKUP(H1911,Tabellen!$C$227:$E$230,COLUMN(Tabellen!$E$224)-COLUMN(Tabellen!$C$226)+1,TRUE),"")</f>
        <v/>
      </c>
    </row>
    <row r="2114" spans="1:8" x14ac:dyDescent="0.25">
      <c r="A2114" s="820"/>
      <c r="D2114" s="37" t="str">
        <f>"[i"&amp;'Input - Output'!H729&amp;"] "&amp;$D$52</f>
        <v>[iR2] Behaalde comfortklasse verticale versnelling</v>
      </c>
      <c r="G2114" s="142" t="str">
        <f ca="1">_xlfn.IFNA(VLOOKUP(G1912,Tabellen!$C$227:$E$230,COLUMN(Tabellen!$E$224)-COLUMN(Tabellen!$C$226)+1,TRUE),"")</f>
        <v>CK3</v>
      </c>
      <c r="H2114" s="142" t="str">
        <f ca="1">_xlfn.IFNA(VLOOKUP(H1912,Tabellen!$C$227:$E$230,COLUMN(Tabellen!$E$224)-COLUMN(Tabellen!$C$226)+1,TRUE),"")</f>
        <v/>
      </c>
    </row>
    <row r="2115" spans="1:8" x14ac:dyDescent="0.25">
      <c r="A2115" s="820"/>
      <c r="D2115" s="37" t="str">
        <f>"[i"&amp;'Input - Output'!H730&amp;"] "&amp;$D$52</f>
        <v>[iR2] Behaalde comfortklasse verticale versnelling</v>
      </c>
      <c r="G2115" s="142" t="str">
        <f ca="1">_xlfn.IFNA(VLOOKUP(G1913,Tabellen!$C$227:$E$230,COLUMN(Tabellen!$E$224)-COLUMN(Tabellen!$C$226)+1,TRUE),"")</f>
        <v>CK3</v>
      </c>
      <c r="H2115" s="142" t="str">
        <f ca="1">_xlfn.IFNA(VLOOKUP(H1913,Tabellen!$C$227:$E$230,COLUMN(Tabellen!$E$224)-COLUMN(Tabellen!$C$226)+1,TRUE),"")</f>
        <v/>
      </c>
    </row>
    <row r="2116" spans="1:8" x14ac:dyDescent="0.25">
      <c r="A2116" s="820"/>
      <c r="D2116" s="37" t="str">
        <f>"[i"&amp;'Input - Output'!H731&amp;"] "&amp;$D$52</f>
        <v>[iR2] Behaalde comfortklasse verticale versnelling</v>
      </c>
      <c r="G2116" s="142" t="str">
        <f ca="1">_xlfn.IFNA(VLOOKUP(G1914,Tabellen!$C$227:$E$230,COLUMN(Tabellen!$E$224)-COLUMN(Tabellen!$C$226)+1,TRUE),"")</f>
        <v>CK3</v>
      </c>
      <c r="H2116" s="142" t="str">
        <f ca="1">_xlfn.IFNA(VLOOKUP(H1914,Tabellen!$C$227:$E$230,COLUMN(Tabellen!$E$224)-COLUMN(Tabellen!$C$226)+1,TRUE),"")</f>
        <v/>
      </c>
    </row>
    <row r="2117" spans="1:8" x14ac:dyDescent="0.25">
      <c r="A2117" s="820"/>
      <c r="D2117" s="37" t="str">
        <f>"[i"&amp;'Input - Output'!H732&amp;"] "&amp;$D$52</f>
        <v>[iR2] Behaalde comfortklasse verticale versnelling</v>
      </c>
      <c r="G2117" s="142" t="str">
        <f ca="1">_xlfn.IFNA(VLOOKUP(G1915,Tabellen!$C$227:$E$230,COLUMN(Tabellen!$E$224)-COLUMN(Tabellen!$C$226)+1,TRUE),"")</f>
        <v>CK3</v>
      </c>
      <c r="H2117" s="142" t="str">
        <f ca="1">_xlfn.IFNA(VLOOKUP(H1915,Tabellen!$C$227:$E$230,COLUMN(Tabellen!$E$224)-COLUMN(Tabellen!$C$226)+1,TRUE),"")</f>
        <v/>
      </c>
    </row>
    <row r="2118" spans="1:8" x14ac:dyDescent="0.25">
      <c r="A2118" s="820"/>
      <c r="D2118" s="37" t="str">
        <f>"[i"&amp;'Input - Output'!H733&amp;"] "&amp;$D$52</f>
        <v>[iR2] Behaalde comfortklasse verticale versnelling</v>
      </c>
      <c r="G2118" s="142" t="str">
        <f ca="1">_xlfn.IFNA(VLOOKUP(G1916,Tabellen!$C$227:$E$230,COLUMN(Tabellen!$E$224)-COLUMN(Tabellen!$C$226)+1,TRUE),"")</f>
        <v>CK3</v>
      </c>
      <c r="H2118" s="142" t="str">
        <f ca="1">_xlfn.IFNA(VLOOKUP(H1916,Tabellen!$C$227:$E$230,COLUMN(Tabellen!$E$224)-COLUMN(Tabellen!$C$226)+1,TRUE),"")</f>
        <v/>
      </c>
    </row>
    <row r="2119" spans="1:8" x14ac:dyDescent="0.25">
      <c r="A2119" s="820"/>
      <c r="D2119" s="37" t="str">
        <f>"[i"&amp;'Input - Output'!H734&amp;"] "&amp;$D$52</f>
        <v>[iR2] Behaalde comfortklasse verticale versnelling</v>
      </c>
      <c r="G2119" s="142" t="str">
        <f ca="1">_xlfn.IFNA(VLOOKUP(G1917,Tabellen!$C$227:$E$230,COLUMN(Tabellen!$E$224)-COLUMN(Tabellen!$C$226)+1,TRUE),"")</f>
        <v>CK3</v>
      </c>
      <c r="H2119" s="142" t="str">
        <f ca="1">_xlfn.IFNA(VLOOKUP(H1917,Tabellen!$C$227:$E$230,COLUMN(Tabellen!$E$224)-COLUMN(Tabellen!$C$226)+1,TRUE),"")</f>
        <v/>
      </c>
    </row>
    <row r="2120" spans="1:8" x14ac:dyDescent="0.25">
      <c r="A2120" s="820"/>
      <c r="D2120" s="37" t="str">
        <f>"[i"&amp;'Input - Output'!H735&amp;"] "&amp;$D$52</f>
        <v>[iR2] Behaalde comfortklasse verticale versnelling</v>
      </c>
      <c r="G2120" s="142" t="str">
        <f ca="1">_xlfn.IFNA(VLOOKUP(G1918,Tabellen!$C$227:$E$230,COLUMN(Tabellen!$E$224)-COLUMN(Tabellen!$C$226)+1,TRUE),"")</f>
        <v>CK3</v>
      </c>
      <c r="H2120" s="142" t="str">
        <f ca="1">_xlfn.IFNA(VLOOKUP(H1918,Tabellen!$C$227:$E$230,COLUMN(Tabellen!$E$224)-COLUMN(Tabellen!$C$226)+1,TRUE),"")</f>
        <v/>
      </c>
    </row>
    <row r="2121" spans="1:8" x14ac:dyDescent="0.25">
      <c r="A2121" s="820"/>
      <c r="D2121" s="37" t="str">
        <f>"[i"&amp;'Input - Output'!H736&amp;"] "&amp;$D$52</f>
        <v>[iR2] Behaalde comfortklasse verticale versnelling</v>
      </c>
      <c r="G2121" s="142" t="str">
        <f ca="1">_xlfn.IFNA(VLOOKUP(G1919,Tabellen!$C$227:$E$230,COLUMN(Tabellen!$E$224)-COLUMN(Tabellen!$C$226)+1,TRUE),"")</f>
        <v>CK3</v>
      </c>
      <c r="H2121" s="142" t="str">
        <f ca="1">_xlfn.IFNA(VLOOKUP(H1919,Tabellen!$C$227:$E$230,COLUMN(Tabellen!$E$224)-COLUMN(Tabellen!$C$226)+1,TRUE),"")</f>
        <v/>
      </c>
    </row>
    <row r="2122" spans="1:8" x14ac:dyDescent="0.25">
      <c r="A2122" s="820"/>
      <c r="D2122" s="37" t="str">
        <f>"[i"&amp;'Input - Output'!H737&amp;"] "&amp;$D$52</f>
        <v>[iR2] Behaalde comfortklasse verticale versnelling</v>
      </c>
      <c r="G2122" s="142" t="str">
        <f ca="1">_xlfn.IFNA(VLOOKUP(G1920,Tabellen!$C$227:$E$230,COLUMN(Tabellen!$E$224)-COLUMN(Tabellen!$C$226)+1,TRUE),"")</f>
        <v>CK3</v>
      </c>
      <c r="H2122" s="142" t="str">
        <f ca="1">_xlfn.IFNA(VLOOKUP(H1920,Tabellen!$C$227:$E$230,COLUMN(Tabellen!$E$224)-COLUMN(Tabellen!$C$226)+1,TRUE),"")</f>
        <v/>
      </c>
    </row>
    <row r="2123" spans="1:8" x14ac:dyDescent="0.25">
      <c r="A2123" s="820"/>
      <c r="D2123" s="37" t="str">
        <f>"[i"&amp;'Input - Output'!H738&amp;"] "&amp;$D$52</f>
        <v>[iR2] Behaalde comfortklasse verticale versnelling</v>
      </c>
      <c r="G2123" s="142" t="str">
        <f ca="1">_xlfn.IFNA(VLOOKUP(G1921,Tabellen!$C$227:$E$230,COLUMN(Tabellen!$E$224)-COLUMN(Tabellen!$C$226)+1,TRUE),"")</f>
        <v>CK3</v>
      </c>
      <c r="H2123" s="142" t="str">
        <f ca="1">_xlfn.IFNA(VLOOKUP(H1921,Tabellen!$C$227:$E$230,COLUMN(Tabellen!$E$224)-COLUMN(Tabellen!$C$226)+1,TRUE),"")</f>
        <v/>
      </c>
    </row>
    <row r="2124" spans="1:8" x14ac:dyDescent="0.25">
      <c r="A2124" s="820"/>
      <c r="D2124" s="37" t="str">
        <f>"[i"&amp;'Input - Output'!H739&amp;"] "&amp;$D$52</f>
        <v>[iR2] Behaalde comfortklasse verticale versnelling</v>
      </c>
      <c r="G2124" s="142" t="str">
        <f ca="1">_xlfn.IFNA(VLOOKUP(G1922,Tabellen!$C$227:$E$230,COLUMN(Tabellen!$E$224)-COLUMN(Tabellen!$C$226)+1,TRUE),"")</f>
        <v>CK3</v>
      </c>
      <c r="H2124" s="142" t="str">
        <f ca="1">_xlfn.IFNA(VLOOKUP(H1922,Tabellen!$C$227:$E$230,COLUMN(Tabellen!$E$224)-COLUMN(Tabellen!$C$226)+1,TRUE),"")</f>
        <v/>
      </c>
    </row>
    <row r="2125" spans="1:8" x14ac:dyDescent="0.25">
      <c r="A2125" s="820"/>
      <c r="D2125" s="37" t="str">
        <f>"[i"&amp;'Input - Output'!H740&amp;"] "&amp;$D$52</f>
        <v>[iR2] Behaalde comfortklasse verticale versnelling</v>
      </c>
      <c r="G2125" s="142" t="str">
        <f ca="1">_xlfn.IFNA(VLOOKUP(G1923,Tabellen!$C$227:$E$230,COLUMN(Tabellen!$E$224)-COLUMN(Tabellen!$C$226)+1,TRUE),"")</f>
        <v>CK3</v>
      </c>
      <c r="H2125" s="142" t="str">
        <f ca="1">_xlfn.IFNA(VLOOKUP(H1923,Tabellen!$C$227:$E$230,COLUMN(Tabellen!$E$224)-COLUMN(Tabellen!$C$226)+1,TRUE),"")</f>
        <v/>
      </c>
    </row>
    <row r="2126" spans="1:8" x14ac:dyDescent="0.25">
      <c r="A2126" s="820"/>
      <c r="D2126" s="37" t="str">
        <f>"[i"&amp;'Input - Output'!H741&amp;"] "&amp;$D$52</f>
        <v>[iR2] Behaalde comfortklasse verticale versnelling</v>
      </c>
      <c r="G2126" s="142" t="str">
        <f ca="1">_xlfn.IFNA(VLOOKUP(G1924,Tabellen!$C$227:$E$230,COLUMN(Tabellen!$E$224)-COLUMN(Tabellen!$C$226)+1,TRUE),"")</f>
        <v>CK3</v>
      </c>
      <c r="H2126" s="142" t="str">
        <f ca="1">_xlfn.IFNA(VLOOKUP(H1924,Tabellen!$C$227:$E$230,COLUMN(Tabellen!$E$224)-COLUMN(Tabellen!$C$226)+1,TRUE),"")</f>
        <v/>
      </c>
    </row>
    <row r="2127" spans="1:8" x14ac:dyDescent="0.25">
      <c r="A2127" s="820"/>
      <c r="D2127" s="37" t="str">
        <f>"[i"&amp;'Input - Output'!H742&amp;"] "&amp;$D$52</f>
        <v>[iR2] Behaalde comfortklasse verticale versnelling</v>
      </c>
      <c r="G2127" s="142" t="str">
        <f ca="1">_xlfn.IFNA(VLOOKUP(G1925,Tabellen!$C$227:$E$230,COLUMN(Tabellen!$E$224)-COLUMN(Tabellen!$C$226)+1,TRUE),"")</f>
        <v>CK3</v>
      </c>
      <c r="H2127" s="142" t="str">
        <f ca="1">_xlfn.IFNA(VLOOKUP(H1925,Tabellen!$C$227:$E$230,COLUMN(Tabellen!$E$224)-COLUMN(Tabellen!$C$226)+1,TRUE),"")</f>
        <v/>
      </c>
    </row>
    <row r="2128" spans="1:8" x14ac:dyDescent="0.25">
      <c r="A2128" s="820"/>
      <c r="D2128" s="37" t="str">
        <f>"[i"&amp;'Input - Output'!H743&amp;"] "&amp;$D$52</f>
        <v>[iR2] Behaalde comfortklasse verticale versnelling</v>
      </c>
      <c r="G2128" s="142" t="str">
        <f ca="1">_xlfn.IFNA(VLOOKUP(G1926,Tabellen!$C$227:$E$230,COLUMN(Tabellen!$E$224)-COLUMN(Tabellen!$C$226)+1,TRUE),"")</f>
        <v>CK3</v>
      </c>
      <c r="H2128" s="142" t="str">
        <f ca="1">_xlfn.IFNA(VLOOKUP(H1926,Tabellen!$C$227:$E$230,COLUMN(Tabellen!$E$224)-COLUMN(Tabellen!$C$226)+1,TRUE),"")</f>
        <v/>
      </c>
    </row>
    <row r="2129" spans="1:8" x14ac:dyDescent="0.25">
      <c r="A2129" s="820"/>
      <c r="D2129" s="37" t="str">
        <f>"[i"&amp;'Input - Output'!H744&amp;"] "&amp;$D$52</f>
        <v>[iR2] Behaalde comfortklasse verticale versnelling</v>
      </c>
      <c r="G2129" s="142" t="str">
        <f ca="1">_xlfn.IFNA(VLOOKUP(G1927,Tabellen!$C$227:$E$230,COLUMN(Tabellen!$E$224)-COLUMN(Tabellen!$C$226)+1,TRUE),"")</f>
        <v>CK3</v>
      </c>
      <c r="H2129" s="142" t="str">
        <f ca="1">_xlfn.IFNA(VLOOKUP(H1927,Tabellen!$C$227:$E$230,COLUMN(Tabellen!$E$224)-COLUMN(Tabellen!$C$226)+1,TRUE),"")</f>
        <v/>
      </c>
    </row>
    <row r="2130" spans="1:8" x14ac:dyDescent="0.25">
      <c r="A2130" s="820"/>
      <c r="D2130" s="37" t="str">
        <f>"[i"&amp;'Input - Output'!H745&amp;"] "&amp;$D$52</f>
        <v>[iR2] Behaalde comfortklasse verticale versnelling</v>
      </c>
      <c r="G2130" s="142" t="str">
        <f ca="1">_xlfn.IFNA(VLOOKUP(G1928,Tabellen!$C$227:$E$230,COLUMN(Tabellen!$E$224)-COLUMN(Tabellen!$C$226)+1,TRUE),"")</f>
        <v>CK3</v>
      </c>
      <c r="H2130" s="142" t="str">
        <f ca="1">_xlfn.IFNA(VLOOKUP(H1928,Tabellen!$C$227:$E$230,COLUMN(Tabellen!$E$224)-COLUMN(Tabellen!$C$226)+1,TRUE),"")</f>
        <v/>
      </c>
    </row>
    <row r="2131" spans="1:8" x14ac:dyDescent="0.25">
      <c r="A2131" s="820"/>
      <c r="D2131" s="37" t="str">
        <f>"[i"&amp;'Input - Output'!H746&amp;"] "&amp;$D$52</f>
        <v>[iR2] Behaalde comfortklasse verticale versnelling</v>
      </c>
      <c r="G2131" s="142" t="str">
        <f ca="1">_xlfn.IFNA(VLOOKUP(G1929,Tabellen!$C$227:$E$230,COLUMN(Tabellen!$E$224)-COLUMN(Tabellen!$C$226)+1,TRUE),"")</f>
        <v>CK3</v>
      </c>
      <c r="H2131" s="142" t="str">
        <f ca="1">_xlfn.IFNA(VLOOKUP(H1929,Tabellen!$C$227:$E$230,COLUMN(Tabellen!$E$224)-COLUMN(Tabellen!$C$226)+1,TRUE),"")</f>
        <v/>
      </c>
    </row>
    <row r="2132" spans="1:8" x14ac:dyDescent="0.25">
      <c r="A2132" s="820"/>
      <c r="D2132" s="37" t="str">
        <f>"[i"&amp;'Input - Output'!H747&amp;"] "&amp;$D$52</f>
        <v>[iR2] Behaalde comfortklasse verticale versnelling</v>
      </c>
      <c r="G2132" s="142" t="str">
        <f ca="1">_xlfn.IFNA(VLOOKUP(G1930,Tabellen!$C$227:$E$230,COLUMN(Tabellen!$E$224)-COLUMN(Tabellen!$C$226)+1,TRUE),"")</f>
        <v>CK3</v>
      </c>
      <c r="H2132" s="142" t="str">
        <f ca="1">_xlfn.IFNA(VLOOKUP(H1930,Tabellen!$C$227:$E$230,COLUMN(Tabellen!$E$224)-COLUMN(Tabellen!$C$226)+1,TRUE),"")</f>
        <v/>
      </c>
    </row>
    <row r="2133" spans="1:8" x14ac:dyDescent="0.25">
      <c r="A2133" s="820"/>
      <c r="D2133" s="37" t="str">
        <f>"[i"&amp;'Input - Output'!H748&amp;"] "&amp;$D$52</f>
        <v>[iR2] Behaalde comfortklasse verticale versnelling</v>
      </c>
      <c r="G2133" s="142" t="str">
        <f ca="1">_xlfn.IFNA(VLOOKUP(G1931,Tabellen!$C$227:$E$230,COLUMN(Tabellen!$E$224)-COLUMN(Tabellen!$C$226)+1,TRUE),"")</f>
        <v>CK3</v>
      </c>
      <c r="H2133" s="142" t="str">
        <f ca="1">_xlfn.IFNA(VLOOKUP(H1931,Tabellen!$C$227:$E$230,COLUMN(Tabellen!$E$224)-COLUMN(Tabellen!$C$226)+1,TRUE),"")</f>
        <v/>
      </c>
    </row>
    <row r="2134" spans="1:8" x14ac:dyDescent="0.25">
      <c r="A2134" s="820"/>
      <c r="D2134" s="37" t="str">
        <f>"[i"&amp;'Input - Output'!H749&amp;"] "&amp;$D$52</f>
        <v>[iR2] Behaalde comfortklasse verticale versnelling</v>
      </c>
      <c r="G2134" s="142" t="str">
        <f ca="1">_xlfn.IFNA(VLOOKUP(G1932,Tabellen!$C$227:$E$230,COLUMN(Tabellen!$E$224)-COLUMN(Tabellen!$C$226)+1,TRUE),"")</f>
        <v>CK3</v>
      </c>
      <c r="H2134" s="142" t="str">
        <f ca="1">_xlfn.IFNA(VLOOKUP(H1932,Tabellen!$C$227:$E$230,COLUMN(Tabellen!$E$224)-COLUMN(Tabellen!$C$226)+1,TRUE),"")</f>
        <v/>
      </c>
    </row>
    <row r="2135" spans="1:8" x14ac:dyDescent="0.25">
      <c r="A2135" s="820"/>
      <c r="D2135" s="37" t="str">
        <f>"[i"&amp;'Input - Output'!H750&amp;"] "&amp;$D$52</f>
        <v>[iR2] Behaalde comfortklasse verticale versnelling</v>
      </c>
      <c r="G2135" s="142" t="str">
        <f ca="1">_xlfn.IFNA(VLOOKUP(G1933,Tabellen!$C$227:$E$230,COLUMN(Tabellen!$E$224)-COLUMN(Tabellen!$C$226)+1,TRUE),"")</f>
        <v>CK3</v>
      </c>
      <c r="H2135" s="142" t="str">
        <f ca="1">_xlfn.IFNA(VLOOKUP(H1933,Tabellen!$C$227:$E$230,COLUMN(Tabellen!$E$224)-COLUMN(Tabellen!$C$226)+1,TRUE),"")</f>
        <v/>
      </c>
    </row>
    <row r="2136" spans="1:8" x14ac:dyDescent="0.25">
      <c r="A2136" s="820"/>
      <c r="D2136" s="37" t="str">
        <f>"[i"&amp;'Input - Output'!H751&amp;"] "&amp;$D$52</f>
        <v>[iR2] Behaalde comfortklasse verticale versnelling</v>
      </c>
      <c r="G2136" s="142" t="str">
        <f ca="1">_xlfn.IFNA(VLOOKUP(G1934,Tabellen!$C$227:$E$230,COLUMN(Tabellen!$E$224)-COLUMN(Tabellen!$C$226)+1,TRUE),"")</f>
        <v>CK3</v>
      </c>
      <c r="H2136" s="142" t="str">
        <f ca="1">_xlfn.IFNA(VLOOKUP(H1934,Tabellen!$C$227:$E$230,COLUMN(Tabellen!$E$224)-COLUMN(Tabellen!$C$226)+1,TRUE),"")</f>
        <v/>
      </c>
    </row>
    <row r="2137" spans="1:8" x14ac:dyDescent="0.25">
      <c r="A2137" s="820"/>
      <c r="D2137" s="37" t="str">
        <f>"[i"&amp;'Input - Output'!H752&amp;"] "&amp;$D$52</f>
        <v>[iR2] Behaalde comfortklasse verticale versnelling</v>
      </c>
      <c r="G2137" s="142" t="str">
        <f ca="1">_xlfn.IFNA(VLOOKUP(G1935,Tabellen!$C$227:$E$230,COLUMN(Tabellen!$E$224)-COLUMN(Tabellen!$C$226)+1,TRUE),"")</f>
        <v>CK3</v>
      </c>
      <c r="H2137" s="142" t="str">
        <f ca="1">_xlfn.IFNA(VLOOKUP(H1935,Tabellen!$C$227:$E$230,COLUMN(Tabellen!$E$224)-COLUMN(Tabellen!$C$226)+1,TRUE),"")</f>
        <v/>
      </c>
    </row>
    <row r="2138" spans="1:8" x14ac:dyDescent="0.25">
      <c r="A2138" s="820"/>
      <c r="D2138" s="37" t="str">
        <f>"[i"&amp;'Input - Output'!H753&amp;"] "&amp;$D$52</f>
        <v>[iR2] Behaalde comfortklasse verticale versnelling</v>
      </c>
      <c r="G2138" s="142" t="str">
        <f ca="1">_xlfn.IFNA(VLOOKUP(G1936,Tabellen!$C$227:$E$230,COLUMN(Tabellen!$E$224)-COLUMN(Tabellen!$C$226)+1,TRUE),"")</f>
        <v>CK3</v>
      </c>
      <c r="H2138" s="142" t="str">
        <f ca="1">_xlfn.IFNA(VLOOKUP(H1936,Tabellen!$C$227:$E$230,COLUMN(Tabellen!$E$224)-COLUMN(Tabellen!$C$226)+1,TRUE),"")</f>
        <v/>
      </c>
    </row>
    <row r="2139" spans="1:8" x14ac:dyDescent="0.25">
      <c r="A2139" s="820"/>
      <c r="D2139" s="37" t="str">
        <f>"[i"&amp;'Input - Output'!H754&amp;"] "&amp;$D$52</f>
        <v>[iR2] Behaalde comfortklasse verticale versnelling</v>
      </c>
      <c r="G2139" s="142" t="str">
        <f ca="1">_xlfn.IFNA(VLOOKUP(G1937,Tabellen!$C$227:$E$230,COLUMN(Tabellen!$E$224)-COLUMN(Tabellen!$C$226)+1,TRUE),"")</f>
        <v>CK3</v>
      </c>
      <c r="H2139" s="142" t="str">
        <f ca="1">_xlfn.IFNA(VLOOKUP(H1937,Tabellen!$C$227:$E$230,COLUMN(Tabellen!$E$224)-COLUMN(Tabellen!$C$226)+1,TRUE),"")</f>
        <v/>
      </c>
    </row>
    <row r="2140" spans="1:8" x14ac:dyDescent="0.25">
      <c r="A2140" s="820"/>
      <c r="D2140" s="37" t="str">
        <f>"[i"&amp;'Input - Output'!H755&amp;"] "&amp;$D$52</f>
        <v>[iR2] Behaalde comfortklasse verticale versnelling</v>
      </c>
      <c r="G2140" s="142" t="str">
        <f ca="1">_xlfn.IFNA(VLOOKUP(G1938,Tabellen!$C$227:$E$230,COLUMN(Tabellen!$E$224)-COLUMN(Tabellen!$C$226)+1,TRUE),"")</f>
        <v>CK3</v>
      </c>
      <c r="H2140" s="142" t="str">
        <f ca="1">_xlfn.IFNA(VLOOKUP(H1938,Tabellen!$C$227:$E$230,COLUMN(Tabellen!$E$224)-COLUMN(Tabellen!$C$226)+1,TRUE),"")</f>
        <v/>
      </c>
    </row>
    <row r="2141" spans="1:8" x14ac:dyDescent="0.25">
      <c r="A2141" s="820"/>
      <c r="D2141" s="37" t="str">
        <f>"[i"&amp;'Input - Output'!H756&amp;"] "&amp;$D$52</f>
        <v>[iR2] Behaalde comfortklasse verticale versnelling</v>
      </c>
      <c r="G2141" s="142" t="str">
        <f ca="1">_xlfn.IFNA(VLOOKUP(G1939,Tabellen!$C$227:$E$230,COLUMN(Tabellen!$E$224)-COLUMN(Tabellen!$C$226)+1,TRUE),"")</f>
        <v>CK3</v>
      </c>
      <c r="H2141" s="142" t="str">
        <f ca="1">_xlfn.IFNA(VLOOKUP(H1939,Tabellen!$C$227:$E$230,COLUMN(Tabellen!$E$224)-COLUMN(Tabellen!$C$226)+1,TRUE),"")</f>
        <v/>
      </c>
    </row>
    <row r="2142" spans="1:8" x14ac:dyDescent="0.25">
      <c r="A2142" s="820"/>
      <c r="D2142" s="37" t="str">
        <f>"[i"&amp;'Input - Output'!H757&amp;"] "&amp;$D$52</f>
        <v>[iR2] Behaalde comfortklasse verticale versnelling</v>
      </c>
      <c r="G2142" s="142" t="str">
        <f ca="1">_xlfn.IFNA(VLOOKUP(G1940,Tabellen!$C$227:$E$230,COLUMN(Tabellen!$E$224)-COLUMN(Tabellen!$C$226)+1,TRUE),"")</f>
        <v>CK3</v>
      </c>
      <c r="H2142" s="142" t="str">
        <f ca="1">_xlfn.IFNA(VLOOKUP(H1940,Tabellen!$C$227:$E$230,COLUMN(Tabellen!$E$224)-COLUMN(Tabellen!$C$226)+1,TRUE),"")</f>
        <v/>
      </c>
    </row>
    <row r="2143" spans="1:8" x14ac:dyDescent="0.25">
      <c r="A2143" s="820"/>
      <c r="D2143" s="37" t="str">
        <f>"[i"&amp;'Input - Output'!H758&amp;"] "&amp;$D$52</f>
        <v>[iR2] Behaalde comfortklasse verticale versnelling</v>
      </c>
      <c r="G2143" s="142" t="str">
        <f ca="1">_xlfn.IFNA(VLOOKUP(G1941,Tabellen!$C$227:$E$230,COLUMN(Tabellen!$E$224)-COLUMN(Tabellen!$C$226)+1,TRUE),"")</f>
        <v>CK3</v>
      </c>
      <c r="H2143" s="142" t="str">
        <f ca="1">_xlfn.IFNA(VLOOKUP(H1941,Tabellen!$C$227:$E$230,COLUMN(Tabellen!$E$224)-COLUMN(Tabellen!$C$226)+1,TRUE),"")</f>
        <v/>
      </c>
    </row>
    <row r="2144" spans="1:8" x14ac:dyDescent="0.25">
      <c r="A2144" s="820"/>
      <c r="D2144" s="37" t="str">
        <f>"[i"&amp;'Input - Output'!H759&amp;"] "&amp;$D$52</f>
        <v>[iR2] Behaalde comfortklasse verticale versnelling</v>
      </c>
      <c r="G2144" s="142" t="str">
        <f ca="1">_xlfn.IFNA(VLOOKUP(G1942,Tabellen!$C$227:$E$230,COLUMN(Tabellen!$E$224)-COLUMN(Tabellen!$C$226)+1,TRUE),"")</f>
        <v>CK3</v>
      </c>
      <c r="H2144" s="142" t="str">
        <f ca="1">_xlfn.IFNA(VLOOKUP(H1942,Tabellen!$C$227:$E$230,COLUMN(Tabellen!$E$224)-COLUMN(Tabellen!$C$226)+1,TRUE),"")</f>
        <v/>
      </c>
    </row>
    <row r="2145" spans="1:8" x14ac:dyDescent="0.25">
      <c r="A2145" s="820"/>
      <c r="D2145" s="37" t="str">
        <f>"[i"&amp;'Input - Output'!H760&amp;"] "&amp;$D$52</f>
        <v>[iR2] Behaalde comfortklasse verticale versnelling</v>
      </c>
      <c r="G2145" s="142" t="str">
        <f ca="1">_xlfn.IFNA(VLOOKUP(G1943,Tabellen!$C$227:$E$230,COLUMN(Tabellen!$E$224)-COLUMN(Tabellen!$C$226)+1,TRUE),"")</f>
        <v>CK3</v>
      </c>
      <c r="H2145" s="142" t="str">
        <f ca="1">_xlfn.IFNA(VLOOKUP(H1943,Tabellen!$C$227:$E$230,COLUMN(Tabellen!$E$224)-COLUMN(Tabellen!$C$226)+1,TRUE),"")</f>
        <v/>
      </c>
    </row>
    <row r="2146" spans="1:8" x14ac:dyDescent="0.25">
      <c r="A2146" s="820"/>
    </row>
    <row r="2147" spans="1:8" x14ac:dyDescent="0.25">
      <c r="A2147" s="820"/>
      <c r="D2147" s="37" t="str">
        <f>"[i"&amp;'Input - Output'!H661&amp;"] "&amp;$D$53</f>
        <v>[iR1] Controle</v>
      </c>
      <c r="G2147" s="142">
        <f t="shared" ref="G2147:H2166" ca="1" si="101">IF(ISNUMBER(G1945),IF(G1945&lt;1,1,0),1)</f>
        <v>1</v>
      </c>
      <c r="H2147" s="142">
        <f t="shared" ca="1" si="101"/>
        <v>1</v>
      </c>
    </row>
    <row r="2148" spans="1:8" x14ac:dyDescent="0.25">
      <c r="A2148" s="820"/>
      <c r="D2148" s="37" t="str">
        <f>"[i"&amp;'Input - Output'!H662&amp;"] "&amp;$D$53</f>
        <v>[iR1] Controle</v>
      </c>
      <c r="G2148" s="142">
        <f t="shared" ca="1" si="101"/>
        <v>1</v>
      </c>
      <c r="H2148" s="142">
        <f t="shared" ca="1" si="101"/>
        <v>1</v>
      </c>
    </row>
    <row r="2149" spans="1:8" x14ac:dyDescent="0.25">
      <c r="A2149" s="820"/>
      <c r="D2149" s="37" t="str">
        <f>"[i"&amp;'Input - Output'!H663&amp;"] "&amp;$D$53</f>
        <v>[iR1] Controle</v>
      </c>
      <c r="G2149" s="142">
        <f t="shared" ca="1" si="101"/>
        <v>1</v>
      </c>
      <c r="H2149" s="142">
        <f t="shared" ca="1" si="101"/>
        <v>1</v>
      </c>
    </row>
    <row r="2150" spans="1:8" x14ac:dyDescent="0.25">
      <c r="A2150" s="820"/>
      <c r="D2150" s="37" t="str">
        <f>"[i"&amp;'Input - Output'!H664&amp;"] "&amp;$D$53</f>
        <v>[iR1] Controle</v>
      </c>
      <c r="G2150" s="142">
        <f t="shared" ca="1" si="101"/>
        <v>1</v>
      </c>
      <c r="H2150" s="142">
        <f t="shared" ca="1" si="101"/>
        <v>1</v>
      </c>
    </row>
    <row r="2151" spans="1:8" x14ac:dyDescent="0.25">
      <c r="A2151" s="820"/>
      <c r="D2151" s="37" t="str">
        <f>"[i"&amp;'Input - Output'!H665&amp;"] "&amp;$D$53</f>
        <v>[iR1] Controle</v>
      </c>
      <c r="G2151" s="142">
        <f t="shared" ca="1" si="101"/>
        <v>1</v>
      </c>
      <c r="H2151" s="142">
        <f t="shared" ca="1" si="101"/>
        <v>1</v>
      </c>
    </row>
    <row r="2152" spans="1:8" x14ac:dyDescent="0.25">
      <c r="A2152" s="820"/>
      <c r="D2152" s="37" t="str">
        <f>"[i"&amp;'Input - Output'!H666&amp;"] "&amp;$D$53</f>
        <v>[iR1] Controle</v>
      </c>
      <c r="G2152" s="142">
        <f t="shared" ca="1" si="101"/>
        <v>1</v>
      </c>
      <c r="H2152" s="142">
        <f t="shared" ca="1" si="101"/>
        <v>1</v>
      </c>
    </row>
    <row r="2153" spans="1:8" x14ac:dyDescent="0.25">
      <c r="A2153" s="820"/>
      <c r="D2153" s="37" t="str">
        <f>"[i"&amp;'Input - Output'!H667&amp;"] "&amp;$D$53</f>
        <v>[iR1] Controle</v>
      </c>
      <c r="G2153" s="142">
        <f t="shared" ca="1" si="101"/>
        <v>1</v>
      </c>
      <c r="H2153" s="142">
        <f t="shared" ca="1" si="101"/>
        <v>1</v>
      </c>
    </row>
    <row r="2154" spans="1:8" x14ac:dyDescent="0.25">
      <c r="A2154" s="820"/>
      <c r="D2154" s="37" t="str">
        <f>"[i"&amp;'Input - Output'!H668&amp;"] "&amp;$D$53</f>
        <v>[iR1] Controle</v>
      </c>
      <c r="G2154" s="142">
        <f t="shared" ca="1" si="101"/>
        <v>1</v>
      </c>
      <c r="H2154" s="142">
        <f t="shared" ca="1" si="101"/>
        <v>1</v>
      </c>
    </row>
    <row r="2155" spans="1:8" x14ac:dyDescent="0.25">
      <c r="A2155" s="820"/>
      <c r="D2155" s="37" t="str">
        <f>"[i"&amp;'Input - Output'!H669&amp;"] "&amp;$D$53</f>
        <v>[iR1] Controle</v>
      </c>
      <c r="G2155" s="142">
        <f t="shared" ca="1" si="101"/>
        <v>1</v>
      </c>
      <c r="H2155" s="142">
        <f t="shared" ca="1" si="101"/>
        <v>1</v>
      </c>
    </row>
    <row r="2156" spans="1:8" x14ac:dyDescent="0.25">
      <c r="A2156" s="820"/>
      <c r="D2156" s="37" t="str">
        <f>"[i"&amp;'Input - Output'!H670&amp;"] "&amp;$D$53</f>
        <v>[iR1] Controle</v>
      </c>
      <c r="G2156" s="142">
        <f t="shared" ca="1" si="101"/>
        <v>1</v>
      </c>
      <c r="H2156" s="142">
        <f t="shared" ca="1" si="101"/>
        <v>1</v>
      </c>
    </row>
    <row r="2157" spans="1:8" x14ac:dyDescent="0.25">
      <c r="A2157" s="820"/>
      <c r="D2157" s="37" t="str">
        <f>"[i"&amp;'Input - Output'!H671&amp;"] "&amp;$D$53</f>
        <v>[iR1] Controle</v>
      </c>
      <c r="G2157" s="142">
        <f t="shared" ca="1" si="101"/>
        <v>1</v>
      </c>
      <c r="H2157" s="142">
        <f t="shared" ca="1" si="101"/>
        <v>1</v>
      </c>
    </row>
    <row r="2158" spans="1:8" x14ac:dyDescent="0.25">
      <c r="A2158" s="820"/>
      <c r="D2158" s="37" t="str">
        <f>"[i"&amp;'Input - Output'!H672&amp;"] "&amp;$D$53</f>
        <v>[iR1] Controle</v>
      </c>
      <c r="G2158" s="142">
        <f t="shared" ca="1" si="101"/>
        <v>1</v>
      </c>
      <c r="H2158" s="142">
        <f t="shared" ca="1" si="101"/>
        <v>1</v>
      </c>
    </row>
    <row r="2159" spans="1:8" x14ac:dyDescent="0.25">
      <c r="A2159" s="820"/>
      <c r="D2159" s="37" t="str">
        <f>"[i"&amp;'Input - Output'!H673&amp;"] "&amp;$D$53</f>
        <v>[iR1] Controle</v>
      </c>
      <c r="G2159" s="142">
        <f t="shared" ca="1" si="101"/>
        <v>1</v>
      </c>
      <c r="H2159" s="142">
        <f t="shared" ca="1" si="101"/>
        <v>1</v>
      </c>
    </row>
    <row r="2160" spans="1:8" x14ac:dyDescent="0.25">
      <c r="A2160" s="820"/>
      <c r="D2160" s="37" t="str">
        <f>"[i"&amp;'Input - Output'!H674&amp;"] "&amp;$D$53</f>
        <v>[iR1] Controle</v>
      </c>
      <c r="G2160" s="142">
        <f t="shared" ca="1" si="101"/>
        <v>1</v>
      </c>
      <c r="H2160" s="142">
        <f t="shared" ca="1" si="101"/>
        <v>1</v>
      </c>
    </row>
    <row r="2161" spans="1:8" x14ac:dyDescent="0.25">
      <c r="A2161" s="820"/>
      <c r="D2161" s="37" t="str">
        <f>"[i"&amp;'Input - Output'!H675&amp;"] "&amp;$D$53</f>
        <v>[iR1] Controle</v>
      </c>
      <c r="G2161" s="142">
        <f t="shared" ca="1" si="101"/>
        <v>1</v>
      </c>
      <c r="H2161" s="142">
        <f t="shared" ca="1" si="101"/>
        <v>1</v>
      </c>
    </row>
    <row r="2162" spans="1:8" x14ac:dyDescent="0.25">
      <c r="A2162" s="820"/>
      <c r="D2162" s="37" t="str">
        <f>"[i"&amp;'Input - Output'!H676&amp;"] "&amp;$D$53</f>
        <v>[iR1] Controle</v>
      </c>
      <c r="G2162" s="142">
        <f t="shared" ca="1" si="101"/>
        <v>1</v>
      </c>
      <c r="H2162" s="142">
        <f t="shared" ca="1" si="101"/>
        <v>1</v>
      </c>
    </row>
    <row r="2163" spans="1:8" x14ac:dyDescent="0.25">
      <c r="A2163" s="820"/>
      <c r="D2163" s="37" t="str">
        <f>"[i"&amp;'Input - Output'!H677&amp;"] "&amp;$D$53</f>
        <v>[iR1] Controle</v>
      </c>
      <c r="G2163" s="142">
        <f t="shared" ca="1" si="101"/>
        <v>1</v>
      </c>
      <c r="H2163" s="142">
        <f t="shared" ca="1" si="101"/>
        <v>1</v>
      </c>
    </row>
    <row r="2164" spans="1:8" x14ac:dyDescent="0.25">
      <c r="A2164" s="820"/>
      <c r="D2164" s="37" t="str">
        <f>"[i"&amp;'Input - Output'!H678&amp;"] "&amp;$D$53</f>
        <v>[iR1] Controle</v>
      </c>
      <c r="G2164" s="142">
        <f t="shared" ca="1" si="101"/>
        <v>1</v>
      </c>
      <c r="H2164" s="142">
        <f t="shared" ca="1" si="101"/>
        <v>1</v>
      </c>
    </row>
    <row r="2165" spans="1:8" x14ac:dyDescent="0.25">
      <c r="A2165" s="820"/>
      <c r="D2165" s="37" t="str">
        <f>"[i"&amp;'Input - Output'!H679&amp;"] "&amp;$D$53</f>
        <v>[iR1] Controle</v>
      </c>
      <c r="G2165" s="142">
        <f t="shared" ca="1" si="101"/>
        <v>1</v>
      </c>
      <c r="H2165" s="142">
        <f t="shared" ca="1" si="101"/>
        <v>1</v>
      </c>
    </row>
    <row r="2166" spans="1:8" x14ac:dyDescent="0.25">
      <c r="A2166" s="820"/>
      <c r="D2166" s="37" t="str">
        <f>"[i"&amp;'Input - Output'!H680&amp;"] "&amp;$D$53</f>
        <v>[iR1] Controle</v>
      </c>
      <c r="G2166" s="142">
        <f t="shared" ca="1" si="101"/>
        <v>1</v>
      </c>
      <c r="H2166" s="142">
        <f t="shared" ca="1" si="101"/>
        <v>1</v>
      </c>
    </row>
    <row r="2167" spans="1:8" x14ac:dyDescent="0.25">
      <c r="A2167" s="820"/>
      <c r="D2167" s="37" t="str">
        <f>"[i"&amp;'Input - Output'!H681&amp;"] "&amp;$D$53</f>
        <v>[iR1] Controle</v>
      </c>
      <c r="G2167" s="142">
        <f t="shared" ref="G2167:H2186" ca="1" si="102">IF(ISNUMBER(G1965),IF(G1965&lt;1,1,0),1)</f>
        <v>1</v>
      </c>
      <c r="H2167" s="142">
        <f t="shared" ca="1" si="102"/>
        <v>1</v>
      </c>
    </row>
    <row r="2168" spans="1:8" x14ac:dyDescent="0.25">
      <c r="A2168" s="820"/>
      <c r="D2168" s="37" t="str">
        <f>"[i"&amp;'Input - Output'!H682&amp;"] "&amp;$D$53</f>
        <v>[iR1] Controle</v>
      </c>
      <c r="G2168" s="142">
        <f t="shared" ca="1" si="102"/>
        <v>1</v>
      </c>
      <c r="H2168" s="142">
        <f t="shared" ca="1" si="102"/>
        <v>1</v>
      </c>
    </row>
    <row r="2169" spans="1:8" x14ac:dyDescent="0.25">
      <c r="A2169" s="820"/>
      <c r="D2169" s="37" t="str">
        <f>"[i"&amp;'Input - Output'!H683&amp;"] "&amp;$D$53</f>
        <v>[iR1] Controle</v>
      </c>
      <c r="G2169" s="142">
        <f t="shared" ca="1" si="102"/>
        <v>1</v>
      </c>
      <c r="H2169" s="142">
        <f t="shared" ca="1" si="102"/>
        <v>1</v>
      </c>
    </row>
    <row r="2170" spans="1:8" x14ac:dyDescent="0.25">
      <c r="A2170" s="820"/>
      <c r="D2170" s="37" t="str">
        <f>"[i"&amp;'Input - Output'!H684&amp;"] "&amp;$D$53</f>
        <v>[iR1] Controle</v>
      </c>
      <c r="G2170" s="142">
        <f t="shared" ca="1" si="102"/>
        <v>1</v>
      </c>
      <c r="H2170" s="142">
        <f t="shared" ca="1" si="102"/>
        <v>1</v>
      </c>
    </row>
    <row r="2171" spans="1:8" x14ac:dyDescent="0.25">
      <c r="A2171" s="820"/>
      <c r="D2171" s="37" t="str">
        <f>"[i"&amp;'Input - Output'!H685&amp;"] "&amp;$D$53</f>
        <v>[iR1] Controle</v>
      </c>
      <c r="G2171" s="142">
        <f t="shared" ca="1" si="102"/>
        <v>1</v>
      </c>
      <c r="H2171" s="142">
        <f t="shared" ca="1" si="102"/>
        <v>1</v>
      </c>
    </row>
    <row r="2172" spans="1:8" x14ac:dyDescent="0.25">
      <c r="A2172" s="820"/>
      <c r="D2172" s="37" t="str">
        <f>"[i"&amp;'Input - Output'!H686&amp;"] "&amp;$D$53</f>
        <v>[iR1] Controle</v>
      </c>
      <c r="G2172" s="142">
        <f t="shared" ca="1" si="102"/>
        <v>1</v>
      </c>
      <c r="H2172" s="142">
        <f t="shared" ca="1" si="102"/>
        <v>1</v>
      </c>
    </row>
    <row r="2173" spans="1:8" x14ac:dyDescent="0.25">
      <c r="A2173" s="820"/>
      <c r="D2173" s="37" t="str">
        <f>"[i"&amp;'Input - Output'!H687&amp;"] "&amp;$D$53</f>
        <v>[iR1] Controle</v>
      </c>
      <c r="G2173" s="142">
        <f t="shared" ca="1" si="102"/>
        <v>1</v>
      </c>
      <c r="H2173" s="142">
        <f t="shared" ca="1" si="102"/>
        <v>1</v>
      </c>
    </row>
    <row r="2174" spans="1:8" x14ac:dyDescent="0.25">
      <c r="A2174" s="820"/>
      <c r="D2174" s="37" t="str">
        <f>"[i"&amp;'Input - Output'!H688&amp;"] "&amp;$D$53</f>
        <v>[iR1] Controle</v>
      </c>
      <c r="G2174" s="142">
        <f t="shared" ca="1" si="102"/>
        <v>1</v>
      </c>
      <c r="H2174" s="142">
        <f t="shared" ca="1" si="102"/>
        <v>1</v>
      </c>
    </row>
    <row r="2175" spans="1:8" x14ac:dyDescent="0.25">
      <c r="A2175" s="820"/>
      <c r="D2175" s="37" t="str">
        <f>"[i"&amp;'Input - Output'!H689&amp;"] "&amp;$D$53</f>
        <v>[iR1] Controle</v>
      </c>
      <c r="G2175" s="142">
        <f t="shared" ca="1" si="102"/>
        <v>1</v>
      </c>
      <c r="H2175" s="142">
        <f t="shared" ca="1" si="102"/>
        <v>1</v>
      </c>
    </row>
    <row r="2176" spans="1:8" x14ac:dyDescent="0.25">
      <c r="A2176" s="820"/>
      <c r="D2176" s="37" t="str">
        <f>"[i"&amp;'Input - Output'!H690&amp;"] "&amp;$D$53</f>
        <v>[iR1] Controle</v>
      </c>
      <c r="G2176" s="142">
        <f t="shared" ca="1" si="102"/>
        <v>1</v>
      </c>
      <c r="H2176" s="142">
        <f t="shared" ca="1" si="102"/>
        <v>1</v>
      </c>
    </row>
    <row r="2177" spans="1:8" x14ac:dyDescent="0.25">
      <c r="A2177" s="820"/>
      <c r="D2177" s="37" t="str">
        <f>"[i"&amp;'Input - Output'!H691&amp;"] "&amp;$D$53</f>
        <v>[iR1] Controle</v>
      </c>
      <c r="G2177" s="142">
        <f t="shared" ca="1" si="102"/>
        <v>1</v>
      </c>
      <c r="H2177" s="142">
        <f t="shared" ca="1" si="102"/>
        <v>1</v>
      </c>
    </row>
    <row r="2178" spans="1:8" x14ac:dyDescent="0.25">
      <c r="A2178" s="820"/>
      <c r="D2178" s="37" t="str">
        <f>"[i"&amp;'Input - Output'!H692&amp;"] "&amp;$D$53</f>
        <v>[iR1] Controle</v>
      </c>
      <c r="G2178" s="142">
        <f t="shared" ca="1" si="102"/>
        <v>1</v>
      </c>
      <c r="H2178" s="142">
        <f t="shared" ca="1" si="102"/>
        <v>1</v>
      </c>
    </row>
    <row r="2179" spans="1:8" x14ac:dyDescent="0.25">
      <c r="A2179" s="820"/>
      <c r="D2179" s="37" t="str">
        <f>"[i"&amp;'Input - Output'!H693&amp;"] "&amp;$D$53</f>
        <v>[iR1] Controle</v>
      </c>
      <c r="G2179" s="142">
        <f t="shared" ca="1" si="102"/>
        <v>1</v>
      </c>
      <c r="H2179" s="142">
        <f t="shared" ca="1" si="102"/>
        <v>1</v>
      </c>
    </row>
    <row r="2180" spans="1:8" x14ac:dyDescent="0.25">
      <c r="A2180" s="820"/>
      <c r="D2180" s="37" t="str">
        <f>"[i"&amp;'Input - Output'!H694&amp;"] "&amp;$D$53</f>
        <v>[iR1] Controle</v>
      </c>
      <c r="G2180" s="142">
        <f t="shared" ca="1" si="102"/>
        <v>1</v>
      </c>
      <c r="H2180" s="142">
        <f t="shared" ca="1" si="102"/>
        <v>1</v>
      </c>
    </row>
    <row r="2181" spans="1:8" x14ac:dyDescent="0.25">
      <c r="A2181" s="820"/>
      <c r="D2181" s="37" t="str">
        <f>"[i"&amp;'Input - Output'!H695&amp;"] "&amp;$D$53</f>
        <v>[iR1] Controle</v>
      </c>
      <c r="G2181" s="142">
        <f t="shared" ca="1" si="102"/>
        <v>1</v>
      </c>
      <c r="H2181" s="142">
        <f t="shared" ca="1" si="102"/>
        <v>1</v>
      </c>
    </row>
    <row r="2182" spans="1:8" x14ac:dyDescent="0.25">
      <c r="A2182" s="820"/>
      <c r="D2182" s="37" t="str">
        <f>"[i"&amp;'Input - Output'!H696&amp;"] "&amp;$D$53</f>
        <v>[iR1] Controle</v>
      </c>
      <c r="G2182" s="142">
        <f t="shared" ca="1" si="102"/>
        <v>1</v>
      </c>
      <c r="H2182" s="142">
        <f t="shared" ca="1" si="102"/>
        <v>1</v>
      </c>
    </row>
    <row r="2183" spans="1:8" x14ac:dyDescent="0.25">
      <c r="A2183" s="820"/>
      <c r="D2183" s="37" t="str">
        <f>"[i"&amp;'Input - Output'!H697&amp;"] "&amp;$D$53</f>
        <v>[iR2] Controle</v>
      </c>
      <c r="G2183" s="142">
        <f t="shared" ca="1" si="102"/>
        <v>1</v>
      </c>
      <c r="H2183" s="142">
        <f t="shared" ca="1" si="102"/>
        <v>1</v>
      </c>
    </row>
    <row r="2184" spans="1:8" x14ac:dyDescent="0.25">
      <c r="A2184" s="820"/>
      <c r="D2184" s="37" t="str">
        <f>"[i"&amp;'Input - Output'!H698&amp;"] "&amp;$D$53</f>
        <v>[iR2] Controle</v>
      </c>
      <c r="G2184" s="142">
        <f t="shared" ca="1" si="102"/>
        <v>1</v>
      </c>
      <c r="H2184" s="142">
        <f t="shared" ca="1" si="102"/>
        <v>1</v>
      </c>
    </row>
    <row r="2185" spans="1:8" x14ac:dyDescent="0.25">
      <c r="A2185" s="820"/>
      <c r="D2185" s="37" t="str">
        <f>"[i"&amp;'Input - Output'!H699&amp;"] "&amp;$D$53</f>
        <v>[iR2] Controle</v>
      </c>
      <c r="G2185" s="142">
        <f t="shared" ca="1" si="102"/>
        <v>1</v>
      </c>
      <c r="H2185" s="142">
        <f t="shared" ca="1" si="102"/>
        <v>1</v>
      </c>
    </row>
    <row r="2186" spans="1:8" x14ac:dyDescent="0.25">
      <c r="A2186" s="820"/>
      <c r="D2186" s="37" t="str">
        <f>"[i"&amp;'Input - Output'!H700&amp;"] "&amp;$D$53</f>
        <v>[iR2] Controle</v>
      </c>
      <c r="G2186" s="142">
        <f t="shared" ca="1" si="102"/>
        <v>1</v>
      </c>
      <c r="H2186" s="142">
        <f t="shared" ca="1" si="102"/>
        <v>1</v>
      </c>
    </row>
    <row r="2187" spans="1:8" x14ac:dyDescent="0.25">
      <c r="A2187" s="820"/>
      <c r="D2187" s="37" t="str">
        <f>"[i"&amp;'Input - Output'!H701&amp;"] "&amp;$D$53</f>
        <v>[iR2] Controle</v>
      </c>
      <c r="G2187" s="142">
        <f t="shared" ref="G2187:H2206" ca="1" si="103">IF(ISNUMBER(G1985),IF(G1985&lt;1,1,0),1)</f>
        <v>1</v>
      </c>
      <c r="H2187" s="142">
        <f t="shared" ca="1" si="103"/>
        <v>1</v>
      </c>
    </row>
    <row r="2188" spans="1:8" x14ac:dyDescent="0.25">
      <c r="A2188" s="820"/>
      <c r="D2188" s="37" t="str">
        <f>"[i"&amp;'Input - Output'!H702&amp;"] "&amp;$D$53</f>
        <v>[iR2] Controle</v>
      </c>
      <c r="G2188" s="142">
        <f t="shared" ca="1" si="103"/>
        <v>1</v>
      </c>
      <c r="H2188" s="142">
        <f t="shared" ca="1" si="103"/>
        <v>1</v>
      </c>
    </row>
    <row r="2189" spans="1:8" x14ac:dyDescent="0.25">
      <c r="A2189" s="820"/>
      <c r="D2189" s="37" t="str">
        <f>"[i"&amp;'Input - Output'!H703&amp;"] "&amp;$D$53</f>
        <v>[iR2] Controle</v>
      </c>
      <c r="G2189" s="142">
        <f t="shared" ca="1" si="103"/>
        <v>1</v>
      </c>
      <c r="H2189" s="142">
        <f t="shared" ca="1" si="103"/>
        <v>1</v>
      </c>
    </row>
    <row r="2190" spans="1:8" x14ac:dyDescent="0.25">
      <c r="A2190" s="820"/>
      <c r="D2190" s="37" t="str">
        <f>"[i"&amp;'Input - Output'!H704&amp;"] "&amp;$D$53</f>
        <v>[iR2] Controle</v>
      </c>
      <c r="G2190" s="142">
        <f t="shared" ca="1" si="103"/>
        <v>1</v>
      </c>
      <c r="H2190" s="142">
        <f t="shared" ca="1" si="103"/>
        <v>1</v>
      </c>
    </row>
    <row r="2191" spans="1:8" x14ac:dyDescent="0.25">
      <c r="A2191" s="820"/>
      <c r="D2191" s="37" t="str">
        <f>"[i"&amp;'Input - Output'!H705&amp;"] "&amp;$D$53</f>
        <v>[iR2] Controle</v>
      </c>
      <c r="G2191" s="142">
        <f t="shared" ca="1" si="103"/>
        <v>1</v>
      </c>
      <c r="H2191" s="142">
        <f t="shared" ca="1" si="103"/>
        <v>1</v>
      </c>
    </row>
    <row r="2192" spans="1:8" x14ac:dyDescent="0.25">
      <c r="A2192" s="820"/>
      <c r="D2192" s="37" t="str">
        <f>"[i"&amp;'Input - Output'!H706&amp;"] "&amp;$D$53</f>
        <v>[iR2] Controle</v>
      </c>
      <c r="G2192" s="142">
        <f t="shared" ca="1" si="103"/>
        <v>1</v>
      </c>
      <c r="H2192" s="142">
        <f t="shared" ca="1" si="103"/>
        <v>1</v>
      </c>
    </row>
    <row r="2193" spans="1:8" x14ac:dyDescent="0.25">
      <c r="A2193" s="820"/>
      <c r="D2193" s="37" t="str">
        <f>"[i"&amp;'Input - Output'!H707&amp;"] "&amp;$D$53</f>
        <v>[iR2] Controle</v>
      </c>
      <c r="G2193" s="142">
        <f t="shared" ca="1" si="103"/>
        <v>1</v>
      </c>
      <c r="H2193" s="142">
        <f t="shared" ca="1" si="103"/>
        <v>1</v>
      </c>
    </row>
    <row r="2194" spans="1:8" x14ac:dyDescent="0.25">
      <c r="A2194" s="820"/>
      <c r="D2194" s="37" t="str">
        <f>"[i"&amp;'Input - Output'!H708&amp;"] "&amp;$D$53</f>
        <v>[iR2] Controle</v>
      </c>
      <c r="G2194" s="142">
        <f t="shared" ca="1" si="103"/>
        <v>1</v>
      </c>
      <c r="H2194" s="142">
        <f t="shared" ca="1" si="103"/>
        <v>1</v>
      </c>
    </row>
    <row r="2195" spans="1:8" x14ac:dyDescent="0.25">
      <c r="A2195" s="820"/>
      <c r="D2195" s="37" t="str">
        <f>"[i"&amp;'Input - Output'!H709&amp;"] "&amp;$D$53</f>
        <v>[iR2] Controle</v>
      </c>
      <c r="G2195" s="142">
        <f t="shared" ca="1" si="103"/>
        <v>1</v>
      </c>
      <c r="H2195" s="142">
        <f t="shared" ca="1" si="103"/>
        <v>1</v>
      </c>
    </row>
    <row r="2196" spans="1:8" x14ac:dyDescent="0.25">
      <c r="A2196" s="820"/>
      <c r="D2196" s="37" t="str">
        <f>"[i"&amp;'Input - Output'!H710&amp;"] "&amp;$D$53</f>
        <v>[iR2] Controle</v>
      </c>
      <c r="G2196" s="142">
        <f t="shared" ca="1" si="103"/>
        <v>1</v>
      </c>
      <c r="H2196" s="142">
        <f t="shared" ca="1" si="103"/>
        <v>1</v>
      </c>
    </row>
    <row r="2197" spans="1:8" x14ac:dyDescent="0.25">
      <c r="A2197" s="820"/>
      <c r="D2197" s="37" t="str">
        <f>"[i"&amp;'Input - Output'!H711&amp;"] "&amp;$D$53</f>
        <v>[iR2] Controle</v>
      </c>
      <c r="G2197" s="142">
        <f t="shared" ca="1" si="103"/>
        <v>1</v>
      </c>
      <c r="H2197" s="142">
        <f t="shared" ca="1" si="103"/>
        <v>1</v>
      </c>
    </row>
    <row r="2198" spans="1:8" x14ac:dyDescent="0.25">
      <c r="A2198" s="820"/>
      <c r="D2198" s="37" t="str">
        <f>"[i"&amp;'Input - Output'!H712&amp;"] "&amp;$D$53</f>
        <v>[iR2] Controle</v>
      </c>
      <c r="G2198" s="142">
        <f t="shared" ca="1" si="103"/>
        <v>1</v>
      </c>
      <c r="H2198" s="142">
        <f t="shared" ca="1" si="103"/>
        <v>1</v>
      </c>
    </row>
    <row r="2199" spans="1:8" x14ac:dyDescent="0.25">
      <c r="A2199" s="820"/>
      <c r="D2199" s="37" t="str">
        <f>"[i"&amp;'Input - Output'!H713&amp;"] "&amp;$D$53</f>
        <v>[iR2] Controle</v>
      </c>
      <c r="G2199" s="142">
        <f t="shared" ca="1" si="103"/>
        <v>1</v>
      </c>
      <c r="H2199" s="142">
        <f t="shared" ca="1" si="103"/>
        <v>1</v>
      </c>
    </row>
    <row r="2200" spans="1:8" x14ac:dyDescent="0.25">
      <c r="A2200" s="820"/>
      <c r="D2200" s="37" t="str">
        <f>"[i"&amp;'Input - Output'!H714&amp;"] "&amp;$D$53</f>
        <v>[iR2] Controle</v>
      </c>
      <c r="G2200" s="142">
        <f t="shared" ca="1" si="103"/>
        <v>1</v>
      </c>
      <c r="H2200" s="142">
        <f t="shared" ca="1" si="103"/>
        <v>1</v>
      </c>
    </row>
    <row r="2201" spans="1:8" x14ac:dyDescent="0.25">
      <c r="A2201" s="820"/>
      <c r="D2201" s="37" t="str">
        <f>"[i"&amp;'Input - Output'!H715&amp;"] "&amp;$D$53</f>
        <v>[iR2] Controle</v>
      </c>
      <c r="G2201" s="142">
        <f t="shared" ca="1" si="103"/>
        <v>1</v>
      </c>
      <c r="H2201" s="142">
        <f t="shared" ca="1" si="103"/>
        <v>1</v>
      </c>
    </row>
    <row r="2202" spans="1:8" x14ac:dyDescent="0.25">
      <c r="A2202" s="820"/>
      <c r="D2202" s="37" t="str">
        <f>"[i"&amp;'Input - Output'!H716&amp;"] "&amp;$D$53</f>
        <v>[iR2] Controle</v>
      </c>
      <c r="G2202" s="142">
        <f t="shared" ca="1" si="103"/>
        <v>1</v>
      </c>
      <c r="H2202" s="142">
        <f t="shared" ca="1" si="103"/>
        <v>1</v>
      </c>
    </row>
    <row r="2203" spans="1:8" x14ac:dyDescent="0.25">
      <c r="A2203" s="820"/>
      <c r="D2203" s="37" t="str">
        <f>"[i"&amp;'Input - Output'!H717&amp;"] "&amp;$D$53</f>
        <v>[iR2] Controle</v>
      </c>
      <c r="G2203" s="142">
        <f t="shared" ca="1" si="103"/>
        <v>1</v>
      </c>
      <c r="H2203" s="142">
        <f t="shared" ca="1" si="103"/>
        <v>1</v>
      </c>
    </row>
    <row r="2204" spans="1:8" x14ac:dyDescent="0.25">
      <c r="A2204" s="820"/>
      <c r="D2204" s="37" t="str">
        <f>"[i"&amp;'Input - Output'!H718&amp;"] "&amp;$D$53</f>
        <v>[iR2] Controle</v>
      </c>
      <c r="G2204" s="142">
        <f t="shared" ca="1" si="103"/>
        <v>1</v>
      </c>
      <c r="H2204" s="142">
        <f t="shared" ca="1" si="103"/>
        <v>1</v>
      </c>
    </row>
    <row r="2205" spans="1:8" x14ac:dyDescent="0.25">
      <c r="A2205" s="820"/>
      <c r="D2205" s="37" t="str">
        <f>"[i"&amp;'Input - Output'!H719&amp;"] "&amp;$D$53</f>
        <v>[iR2] Controle</v>
      </c>
      <c r="G2205" s="142">
        <f t="shared" ca="1" si="103"/>
        <v>1</v>
      </c>
      <c r="H2205" s="142">
        <f t="shared" ca="1" si="103"/>
        <v>1</v>
      </c>
    </row>
    <row r="2206" spans="1:8" x14ac:dyDescent="0.25">
      <c r="A2206" s="820"/>
      <c r="D2206" s="37" t="str">
        <f>"[i"&amp;'Input - Output'!H720&amp;"] "&amp;$D$53</f>
        <v>[iR2] Controle</v>
      </c>
      <c r="G2206" s="142">
        <f t="shared" ca="1" si="103"/>
        <v>1</v>
      </c>
      <c r="H2206" s="142">
        <f t="shared" ca="1" si="103"/>
        <v>1</v>
      </c>
    </row>
    <row r="2207" spans="1:8" x14ac:dyDescent="0.25">
      <c r="A2207" s="820"/>
      <c r="D2207" s="37" t="str">
        <f>"[i"&amp;'Input - Output'!H721&amp;"] "&amp;$D$53</f>
        <v>[iR2] Controle</v>
      </c>
      <c r="G2207" s="142">
        <f t="shared" ref="G2207:H2226" ca="1" si="104">IF(ISNUMBER(G2005),IF(G2005&lt;1,1,0),1)</f>
        <v>1</v>
      </c>
      <c r="H2207" s="142">
        <f t="shared" ca="1" si="104"/>
        <v>1</v>
      </c>
    </row>
    <row r="2208" spans="1:8" x14ac:dyDescent="0.25">
      <c r="A2208" s="820"/>
      <c r="D2208" s="37" t="str">
        <f>"[i"&amp;'Input - Output'!H722&amp;"] "&amp;$D$53</f>
        <v>[iR2] Controle</v>
      </c>
      <c r="G2208" s="142">
        <f t="shared" ca="1" si="104"/>
        <v>1</v>
      </c>
      <c r="H2208" s="142">
        <f t="shared" ca="1" si="104"/>
        <v>1</v>
      </c>
    </row>
    <row r="2209" spans="1:8" x14ac:dyDescent="0.25">
      <c r="A2209" s="820"/>
      <c r="D2209" s="37" t="str">
        <f>"[i"&amp;'Input - Output'!H723&amp;"] "&amp;$D$53</f>
        <v>[iR2] Controle</v>
      </c>
      <c r="G2209" s="142">
        <f t="shared" ca="1" si="104"/>
        <v>1</v>
      </c>
      <c r="H2209" s="142">
        <f t="shared" ca="1" si="104"/>
        <v>1</v>
      </c>
    </row>
    <row r="2210" spans="1:8" x14ac:dyDescent="0.25">
      <c r="A2210" s="820"/>
      <c r="D2210" s="37" t="str">
        <f>"[i"&amp;'Input - Output'!H724&amp;"] "&amp;$D$53</f>
        <v>[iR2] Controle</v>
      </c>
      <c r="G2210" s="142">
        <f t="shared" ca="1" si="104"/>
        <v>1</v>
      </c>
      <c r="H2210" s="142">
        <f t="shared" ca="1" si="104"/>
        <v>1</v>
      </c>
    </row>
    <row r="2211" spans="1:8" x14ac:dyDescent="0.25">
      <c r="A2211" s="820"/>
      <c r="D2211" s="37" t="str">
        <f>"[i"&amp;'Input - Output'!H725&amp;"] "&amp;$D$53</f>
        <v>[iR2] Controle</v>
      </c>
      <c r="G2211" s="142">
        <f t="shared" ca="1" si="104"/>
        <v>1</v>
      </c>
      <c r="H2211" s="142">
        <f t="shared" ca="1" si="104"/>
        <v>1</v>
      </c>
    </row>
    <row r="2212" spans="1:8" x14ac:dyDescent="0.25">
      <c r="A2212" s="820"/>
      <c r="D2212" s="37" t="str">
        <f>"[i"&amp;'Input - Output'!H726&amp;"] "&amp;$D$53</f>
        <v>[iR2] Controle</v>
      </c>
      <c r="G2212" s="142">
        <f t="shared" ca="1" si="104"/>
        <v>1</v>
      </c>
      <c r="H2212" s="142">
        <f t="shared" ca="1" si="104"/>
        <v>1</v>
      </c>
    </row>
    <row r="2213" spans="1:8" x14ac:dyDescent="0.25">
      <c r="A2213" s="820"/>
      <c r="D2213" s="37" t="str">
        <f>"[i"&amp;'Input - Output'!H727&amp;"] "&amp;$D$53</f>
        <v>[iR2] Controle</v>
      </c>
      <c r="G2213" s="142">
        <f t="shared" ca="1" si="104"/>
        <v>1</v>
      </c>
      <c r="H2213" s="142">
        <f t="shared" ca="1" si="104"/>
        <v>1</v>
      </c>
    </row>
    <row r="2214" spans="1:8" x14ac:dyDescent="0.25">
      <c r="A2214" s="820"/>
      <c r="D2214" s="37" t="str">
        <f>"[i"&amp;'Input - Output'!H728&amp;"] "&amp;$D$53</f>
        <v>[iR2] Controle</v>
      </c>
      <c r="G2214" s="142">
        <f t="shared" ca="1" si="104"/>
        <v>1</v>
      </c>
      <c r="H2214" s="142">
        <f t="shared" ca="1" si="104"/>
        <v>1</v>
      </c>
    </row>
    <row r="2215" spans="1:8" x14ac:dyDescent="0.25">
      <c r="A2215" s="820"/>
      <c r="D2215" s="37" t="str">
        <f>"[i"&amp;'Input - Output'!H729&amp;"] "&amp;$D$53</f>
        <v>[iR2] Controle</v>
      </c>
      <c r="G2215" s="142">
        <f t="shared" ca="1" si="104"/>
        <v>1</v>
      </c>
      <c r="H2215" s="142">
        <f t="shared" ca="1" si="104"/>
        <v>1</v>
      </c>
    </row>
    <row r="2216" spans="1:8" x14ac:dyDescent="0.25">
      <c r="A2216" s="820"/>
      <c r="D2216" s="37" t="str">
        <f>"[i"&amp;'Input - Output'!H730&amp;"] "&amp;$D$53</f>
        <v>[iR2] Controle</v>
      </c>
      <c r="G2216" s="142">
        <f t="shared" ca="1" si="104"/>
        <v>1</v>
      </c>
      <c r="H2216" s="142">
        <f t="shared" ca="1" si="104"/>
        <v>1</v>
      </c>
    </row>
    <row r="2217" spans="1:8" x14ac:dyDescent="0.25">
      <c r="A2217" s="820"/>
      <c r="D2217" s="37" t="str">
        <f>"[i"&amp;'Input - Output'!H731&amp;"] "&amp;$D$53</f>
        <v>[iR2] Controle</v>
      </c>
      <c r="G2217" s="142">
        <f t="shared" ca="1" si="104"/>
        <v>1</v>
      </c>
      <c r="H2217" s="142">
        <f t="shared" ca="1" si="104"/>
        <v>1</v>
      </c>
    </row>
    <row r="2218" spans="1:8" x14ac:dyDescent="0.25">
      <c r="A2218" s="820"/>
      <c r="D2218" s="37" t="str">
        <f>"[i"&amp;'Input - Output'!H732&amp;"] "&amp;$D$53</f>
        <v>[iR2] Controle</v>
      </c>
      <c r="G2218" s="142">
        <f t="shared" ca="1" si="104"/>
        <v>1</v>
      </c>
      <c r="H2218" s="142">
        <f t="shared" ca="1" si="104"/>
        <v>1</v>
      </c>
    </row>
    <row r="2219" spans="1:8" x14ac:dyDescent="0.25">
      <c r="A2219" s="820"/>
      <c r="D2219" s="37" t="str">
        <f>"[i"&amp;'Input - Output'!H733&amp;"] "&amp;$D$53</f>
        <v>[iR2] Controle</v>
      </c>
      <c r="G2219" s="142">
        <f t="shared" ca="1" si="104"/>
        <v>1</v>
      </c>
      <c r="H2219" s="142">
        <f t="shared" ca="1" si="104"/>
        <v>1</v>
      </c>
    </row>
    <row r="2220" spans="1:8" x14ac:dyDescent="0.25">
      <c r="A2220" s="820"/>
      <c r="D2220" s="37" t="str">
        <f>"[i"&amp;'Input - Output'!H734&amp;"] "&amp;$D$53</f>
        <v>[iR2] Controle</v>
      </c>
      <c r="G2220" s="142">
        <f t="shared" ca="1" si="104"/>
        <v>1</v>
      </c>
      <c r="H2220" s="142">
        <f t="shared" ca="1" si="104"/>
        <v>1</v>
      </c>
    </row>
    <row r="2221" spans="1:8" x14ac:dyDescent="0.25">
      <c r="A2221" s="820"/>
      <c r="D2221" s="37" t="str">
        <f>"[i"&amp;'Input - Output'!H735&amp;"] "&amp;$D$53</f>
        <v>[iR2] Controle</v>
      </c>
      <c r="G2221" s="142">
        <f t="shared" ca="1" si="104"/>
        <v>1</v>
      </c>
      <c r="H2221" s="142">
        <f t="shared" ca="1" si="104"/>
        <v>1</v>
      </c>
    </row>
    <row r="2222" spans="1:8" x14ac:dyDescent="0.25">
      <c r="A2222" s="820"/>
      <c r="D2222" s="37" t="str">
        <f>"[i"&amp;'Input - Output'!H736&amp;"] "&amp;$D$53</f>
        <v>[iR2] Controle</v>
      </c>
      <c r="G2222" s="142">
        <f t="shared" ca="1" si="104"/>
        <v>1</v>
      </c>
      <c r="H2222" s="142">
        <f t="shared" ca="1" si="104"/>
        <v>1</v>
      </c>
    </row>
    <row r="2223" spans="1:8" x14ac:dyDescent="0.25">
      <c r="A2223" s="820"/>
      <c r="D2223" s="37" t="str">
        <f>"[i"&amp;'Input - Output'!H737&amp;"] "&amp;$D$53</f>
        <v>[iR2] Controle</v>
      </c>
      <c r="G2223" s="142">
        <f t="shared" ca="1" si="104"/>
        <v>1</v>
      </c>
      <c r="H2223" s="142">
        <f t="shared" ca="1" si="104"/>
        <v>1</v>
      </c>
    </row>
    <row r="2224" spans="1:8" x14ac:dyDescent="0.25">
      <c r="A2224" s="820"/>
      <c r="D2224" s="37" t="str">
        <f>"[i"&amp;'Input - Output'!H738&amp;"] "&amp;$D$53</f>
        <v>[iR2] Controle</v>
      </c>
      <c r="G2224" s="142">
        <f t="shared" ca="1" si="104"/>
        <v>1</v>
      </c>
      <c r="H2224" s="142">
        <f t="shared" ca="1" si="104"/>
        <v>1</v>
      </c>
    </row>
    <row r="2225" spans="1:8" x14ac:dyDescent="0.25">
      <c r="A2225" s="820"/>
      <c r="D2225" s="37" t="str">
        <f>"[i"&amp;'Input - Output'!H739&amp;"] "&amp;$D$53</f>
        <v>[iR2] Controle</v>
      </c>
      <c r="G2225" s="142">
        <f t="shared" ca="1" si="104"/>
        <v>1</v>
      </c>
      <c r="H2225" s="142">
        <f t="shared" ca="1" si="104"/>
        <v>1</v>
      </c>
    </row>
    <row r="2226" spans="1:8" x14ac:dyDescent="0.25">
      <c r="A2226" s="820"/>
      <c r="D2226" s="37" t="str">
        <f>"[i"&amp;'Input - Output'!H740&amp;"] "&amp;$D$53</f>
        <v>[iR2] Controle</v>
      </c>
      <c r="G2226" s="142">
        <f t="shared" ca="1" si="104"/>
        <v>1</v>
      </c>
      <c r="H2226" s="142">
        <f t="shared" ca="1" si="104"/>
        <v>1</v>
      </c>
    </row>
    <row r="2227" spans="1:8" x14ac:dyDescent="0.25">
      <c r="A2227" s="820"/>
      <c r="D2227" s="37" t="str">
        <f>"[i"&amp;'Input - Output'!H741&amp;"] "&amp;$D$53</f>
        <v>[iR2] Controle</v>
      </c>
      <c r="G2227" s="142">
        <f t="shared" ref="G2227:H2246" ca="1" si="105">IF(ISNUMBER(G2025),IF(G2025&lt;1,1,0),1)</f>
        <v>1</v>
      </c>
      <c r="H2227" s="142">
        <f t="shared" ca="1" si="105"/>
        <v>1</v>
      </c>
    </row>
    <row r="2228" spans="1:8" x14ac:dyDescent="0.25">
      <c r="A2228" s="820"/>
      <c r="D2228" s="37" t="str">
        <f>"[i"&amp;'Input - Output'!H742&amp;"] "&amp;$D$53</f>
        <v>[iR2] Controle</v>
      </c>
      <c r="G2228" s="142">
        <f t="shared" ca="1" si="105"/>
        <v>1</v>
      </c>
      <c r="H2228" s="142">
        <f t="shared" ca="1" si="105"/>
        <v>1</v>
      </c>
    </row>
    <row r="2229" spans="1:8" x14ac:dyDescent="0.25">
      <c r="A2229" s="820"/>
      <c r="D2229" s="37" t="str">
        <f>"[i"&amp;'Input - Output'!H743&amp;"] "&amp;$D$53</f>
        <v>[iR2] Controle</v>
      </c>
      <c r="G2229" s="142">
        <f t="shared" ca="1" si="105"/>
        <v>1</v>
      </c>
      <c r="H2229" s="142">
        <f t="shared" ca="1" si="105"/>
        <v>1</v>
      </c>
    </row>
    <row r="2230" spans="1:8" x14ac:dyDescent="0.25">
      <c r="A2230" s="820"/>
      <c r="D2230" s="37" t="str">
        <f>"[i"&amp;'Input - Output'!H744&amp;"] "&amp;$D$53</f>
        <v>[iR2] Controle</v>
      </c>
      <c r="G2230" s="142">
        <f t="shared" ca="1" si="105"/>
        <v>1</v>
      </c>
      <c r="H2230" s="142">
        <f t="shared" ca="1" si="105"/>
        <v>1</v>
      </c>
    </row>
    <row r="2231" spans="1:8" x14ac:dyDescent="0.25">
      <c r="A2231" s="820"/>
      <c r="D2231" s="37" t="str">
        <f>"[i"&amp;'Input - Output'!H745&amp;"] "&amp;$D$53</f>
        <v>[iR2] Controle</v>
      </c>
      <c r="G2231" s="142">
        <f t="shared" ca="1" si="105"/>
        <v>1</v>
      </c>
      <c r="H2231" s="142">
        <f t="shared" ca="1" si="105"/>
        <v>1</v>
      </c>
    </row>
    <row r="2232" spans="1:8" x14ac:dyDescent="0.25">
      <c r="A2232" s="820"/>
      <c r="D2232" s="37" t="str">
        <f>"[i"&amp;'Input - Output'!H746&amp;"] "&amp;$D$53</f>
        <v>[iR2] Controle</v>
      </c>
      <c r="G2232" s="142">
        <f t="shared" ca="1" si="105"/>
        <v>1</v>
      </c>
      <c r="H2232" s="142">
        <f t="shared" ca="1" si="105"/>
        <v>1</v>
      </c>
    </row>
    <row r="2233" spans="1:8" x14ac:dyDescent="0.25">
      <c r="A2233" s="820"/>
      <c r="D2233" s="37" t="str">
        <f>"[i"&amp;'Input - Output'!H747&amp;"] "&amp;$D$53</f>
        <v>[iR2] Controle</v>
      </c>
      <c r="G2233" s="142">
        <f t="shared" ca="1" si="105"/>
        <v>1</v>
      </c>
      <c r="H2233" s="142">
        <f t="shared" ca="1" si="105"/>
        <v>1</v>
      </c>
    </row>
    <row r="2234" spans="1:8" x14ac:dyDescent="0.25">
      <c r="A2234" s="820"/>
      <c r="D2234" s="37" t="str">
        <f>"[i"&amp;'Input - Output'!H748&amp;"] "&amp;$D$53</f>
        <v>[iR2] Controle</v>
      </c>
      <c r="G2234" s="142">
        <f t="shared" ca="1" si="105"/>
        <v>1</v>
      </c>
      <c r="H2234" s="142">
        <f t="shared" ca="1" si="105"/>
        <v>1</v>
      </c>
    </row>
    <row r="2235" spans="1:8" x14ac:dyDescent="0.25">
      <c r="A2235" s="820"/>
      <c r="D2235" s="37" t="str">
        <f>"[i"&amp;'Input - Output'!H749&amp;"] "&amp;$D$53</f>
        <v>[iR2] Controle</v>
      </c>
      <c r="G2235" s="142">
        <f t="shared" ca="1" si="105"/>
        <v>1</v>
      </c>
      <c r="H2235" s="142">
        <f t="shared" ca="1" si="105"/>
        <v>1</v>
      </c>
    </row>
    <row r="2236" spans="1:8" x14ac:dyDescent="0.25">
      <c r="A2236" s="820"/>
      <c r="D2236" s="37" t="str">
        <f>"[i"&amp;'Input - Output'!H750&amp;"] "&amp;$D$53</f>
        <v>[iR2] Controle</v>
      </c>
      <c r="G2236" s="142">
        <f t="shared" ca="1" si="105"/>
        <v>1</v>
      </c>
      <c r="H2236" s="142">
        <f t="shared" ca="1" si="105"/>
        <v>1</v>
      </c>
    </row>
    <row r="2237" spans="1:8" x14ac:dyDescent="0.25">
      <c r="A2237" s="820"/>
      <c r="D2237" s="37" t="str">
        <f>"[i"&amp;'Input - Output'!H751&amp;"] "&amp;$D$53</f>
        <v>[iR2] Controle</v>
      </c>
      <c r="G2237" s="142">
        <f t="shared" ca="1" si="105"/>
        <v>1</v>
      </c>
      <c r="H2237" s="142">
        <f t="shared" ca="1" si="105"/>
        <v>1</v>
      </c>
    </row>
    <row r="2238" spans="1:8" x14ac:dyDescent="0.25">
      <c r="A2238" s="820"/>
      <c r="D2238" s="37" t="str">
        <f>"[i"&amp;'Input - Output'!H752&amp;"] "&amp;$D$53</f>
        <v>[iR2] Controle</v>
      </c>
      <c r="G2238" s="142">
        <f t="shared" ca="1" si="105"/>
        <v>1</v>
      </c>
      <c r="H2238" s="142">
        <f t="shared" ca="1" si="105"/>
        <v>1</v>
      </c>
    </row>
    <row r="2239" spans="1:8" x14ac:dyDescent="0.25">
      <c r="A2239" s="820"/>
      <c r="D2239" s="37" t="str">
        <f>"[i"&amp;'Input - Output'!H753&amp;"] "&amp;$D$53</f>
        <v>[iR2] Controle</v>
      </c>
      <c r="G2239" s="142">
        <f t="shared" ca="1" si="105"/>
        <v>1</v>
      </c>
      <c r="H2239" s="142">
        <f t="shared" ca="1" si="105"/>
        <v>1</v>
      </c>
    </row>
    <row r="2240" spans="1:8" x14ac:dyDescent="0.25">
      <c r="A2240" s="820"/>
      <c r="D2240" s="37" t="str">
        <f>"[i"&amp;'Input - Output'!H754&amp;"] "&amp;$D$53</f>
        <v>[iR2] Controle</v>
      </c>
      <c r="G2240" s="142">
        <f t="shared" ca="1" si="105"/>
        <v>1</v>
      </c>
      <c r="H2240" s="142">
        <f t="shared" ca="1" si="105"/>
        <v>1</v>
      </c>
    </row>
    <row r="2241" spans="1:8" x14ac:dyDescent="0.25">
      <c r="A2241" s="820"/>
      <c r="D2241" s="37" t="str">
        <f>"[i"&amp;'Input - Output'!H755&amp;"] "&amp;$D$53</f>
        <v>[iR2] Controle</v>
      </c>
      <c r="G2241" s="142">
        <f t="shared" ca="1" si="105"/>
        <v>1</v>
      </c>
      <c r="H2241" s="142">
        <f t="shared" ca="1" si="105"/>
        <v>1</v>
      </c>
    </row>
    <row r="2242" spans="1:8" x14ac:dyDescent="0.25">
      <c r="A2242" s="820"/>
      <c r="D2242" s="37" t="str">
        <f>"[i"&amp;'Input - Output'!H756&amp;"] "&amp;$D$53</f>
        <v>[iR2] Controle</v>
      </c>
      <c r="G2242" s="142">
        <f t="shared" ca="1" si="105"/>
        <v>1</v>
      </c>
      <c r="H2242" s="142">
        <f t="shared" ca="1" si="105"/>
        <v>1</v>
      </c>
    </row>
    <row r="2243" spans="1:8" x14ac:dyDescent="0.25">
      <c r="A2243" s="820"/>
      <c r="D2243" s="37" t="str">
        <f>"[i"&amp;'Input - Output'!H757&amp;"] "&amp;$D$53</f>
        <v>[iR2] Controle</v>
      </c>
      <c r="G2243" s="142">
        <f t="shared" ca="1" si="105"/>
        <v>1</v>
      </c>
      <c r="H2243" s="142">
        <f t="shared" ca="1" si="105"/>
        <v>1</v>
      </c>
    </row>
    <row r="2244" spans="1:8" x14ac:dyDescent="0.25">
      <c r="A2244" s="820"/>
      <c r="D2244" s="37" t="str">
        <f>"[i"&amp;'Input - Output'!H758&amp;"] "&amp;$D$53</f>
        <v>[iR2] Controle</v>
      </c>
      <c r="G2244" s="142">
        <f t="shared" ca="1" si="105"/>
        <v>1</v>
      </c>
      <c r="H2244" s="142">
        <f t="shared" ca="1" si="105"/>
        <v>1</v>
      </c>
    </row>
    <row r="2245" spans="1:8" x14ac:dyDescent="0.25">
      <c r="A2245" s="820"/>
      <c r="D2245" s="37" t="str">
        <f>"[i"&amp;'Input - Output'!H759&amp;"] "&amp;$D$53</f>
        <v>[iR2] Controle</v>
      </c>
      <c r="G2245" s="142">
        <f t="shared" ca="1" si="105"/>
        <v>1</v>
      </c>
      <c r="H2245" s="142">
        <f t="shared" ca="1" si="105"/>
        <v>1</v>
      </c>
    </row>
    <row r="2246" spans="1:8" x14ac:dyDescent="0.25">
      <c r="A2246" s="820"/>
      <c r="D2246" s="37" t="str">
        <f>"[i"&amp;'Input - Output'!H760&amp;"] "&amp;$D$53</f>
        <v>[iR2] Controle</v>
      </c>
      <c r="G2246" s="142">
        <f t="shared" ca="1" si="105"/>
        <v>1</v>
      </c>
      <c r="H2246" s="142">
        <f t="shared" ca="1" si="105"/>
        <v>1</v>
      </c>
    </row>
    <row r="2247" spans="1:8" x14ac:dyDescent="0.25">
      <c r="A2247" s="820"/>
    </row>
    <row r="2248" spans="1:8" x14ac:dyDescent="0.25">
      <c r="A2248" s="820"/>
      <c r="D2248" s="37" t="str">
        <f>"[i"&amp;'Input - Output'!H661&amp;"] "&amp;$D$55</f>
        <v>[iR1] Doorbuiging door eigengewicht, begin levensduur</v>
      </c>
      <c r="G2248" s="142">
        <f ca="1">(((IF(Randcondities=RCVrijVrij,5,IF(Randcondities=RCKlemKlem,1,""))*Algemeen!G4884*10^3*Breedte*Overspanning^4)/(384*Algemeen!G3066*10^6))+((Algemeen!G4884*10^3*Breedte*Overspanning^2)/(8*Algemeen!G3268*10^6)))*1000</f>
        <v>16.700247342881397</v>
      </c>
    </row>
    <row r="2249" spans="1:8" x14ac:dyDescent="0.25">
      <c r="A2249" s="820"/>
      <c r="D2249" s="37" t="str">
        <f>"[i"&amp;'Input - Output'!H662&amp;"] "&amp;$D$55</f>
        <v>[iR1] Doorbuiging door eigengewicht, begin levensduur</v>
      </c>
      <c r="G2249" s="142">
        <f ca="1">(((IF(Randcondities=RCVrijVrij,5,IF(Randcondities=RCKlemKlem,1,""))*Algemeen!G4885*10^3*Breedte*Overspanning^4)/(384*Algemeen!G3067*10^6))+((Algemeen!G4885*10^3*Breedte*Overspanning^2)/(8*Algemeen!G3269*10^6)))*1000</f>
        <v>16.700247342881397</v>
      </c>
    </row>
    <row r="2250" spans="1:8" x14ac:dyDescent="0.25">
      <c r="A2250" s="820"/>
      <c r="D2250" s="37" t="str">
        <f>"[i"&amp;'Input - Output'!H663&amp;"] "&amp;$D$55</f>
        <v>[iR1] Doorbuiging door eigengewicht, begin levensduur</v>
      </c>
      <c r="G2250" s="142">
        <f ca="1">(((IF(Randcondities=RCVrijVrij,5,IF(Randcondities=RCKlemKlem,1,""))*Algemeen!G4886*10^3*Breedte*Overspanning^4)/(384*Algemeen!G3068*10^6))+((Algemeen!G4886*10^3*Breedte*Overspanning^2)/(8*Algemeen!G3270*10^6)))*1000</f>
        <v>16.700247342881397</v>
      </c>
    </row>
    <row r="2251" spans="1:8" x14ac:dyDescent="0.25">
      <c r="A2251" s="820"/>
      <c r="D2251" s="37" t="str">
        <f>"[i"&amp;'Input - Output'!H664&amp;"] "&amp;$D$55</f>
        <v>[iR1] Doorbuiging door eigengewicht, begin levensduur</v>
      </c>
      <c r="G2251" s="142">
        <f ca="1">(((IF(Randcondities=RCVrijVrij,5,IF(Randcondities=RCKlemKlem,1,""))*Algemeen!G4887*10^3*Breedte*Overspanning^4)/(384*Algemeen!G3069*10^6))+((Algemeen!G4887*10^3*Breedte*Overspanning^2)/(8*Algemeen!G3271*10^6)))*1000</f>
        <v>16.700247342881397</v>
      </c>
    </row>
    <row r="2252" spans="1:8" x14ac:dyDescent="0.25">
      <c r="A2252" s="820"/>
      <c r="D2252" s="37" t="str">
        <f>"[i"&amp;'Input - Output'!H665&amp;"] "&amp;$D$55</f>
        <v>[iR1] Doorbuiging door eigengewicht, begin levensduur</v>
      </c>
      <c r="G2252" s="142">
        <f ca="1">(((IF(Randcondities=RCVrijVrij,5,IF(Randcondities=RCKlemKlem,1,""))*Algemeen!G4888*10^3*Breedte*Overspanning^4)/(384*Algemeen!G3070*10^6))+((Algemeen!G4888*10^3*Breedte*Overspanning^2)/(8*Algemeen!G3272*10^6)))*1000</f>
        <v>16.700247342881397</v>
      </c>
    </row>
    <row r="2253" spans="1:8" x14ac:dyDescent="0.25">
      <c r="A2253" s="820"/>
      <c r="D2253" s="37" t="str">
        <f>"[i"&amp;'Input - Output'!H666&amp;"] "&amp;$D$55</f>
        <v>[iR1] Doorbuiging door eigengewicht, begin levensduur</v>
      </c>
      <c r="G2253" s="142">
        <f ca="1">(((IF(Randcondities=RCVrijVrij,5,IF(Randcondities=RCKlemKlem,1,""))*Algemeen!G4889*10^3*Breedte*Overspanning^4)/(384*Algemeen!G3071*10^6))+((Algemeen!G4889*10^3*Breedte*Overspanning^2)/(8*Algemeen!G3273*10^6)))*1000</f>
        <v>16.700247342881397</v>
      </c>
    </row>
    <row r="2254" spans="1:8" x14ac:dyDescent="0.25">
      <c r="A2254" s="820"/>
      <c r="D2254" s="37" t="str">
        <f>"[i"&amp;'Input - Output'!H667&amp;"] "&amp;$D$55</f>
        <v>[iR1] Doorbuiging door eigengewicht, begin levensduur</v>
      </c>
      <c r="G2254" s="142">
        <f ca="1">(((IF(Randcondities=RCVrijVrij,5,IF(Randcondities=RCKlemKlem,1,""))*Algemeen!G4890*10^3*Breedte*Overspanning^4)/(384*Algemeen!G3072*10^6))+((Algemeen!G4890*10^3*Breedte*Overspanning^2)/(8*Algemeen!G3274*10^6)))*1000</f>
        <v>16.700247342881397</v>
      </c>
    </row>
    <row r="2255" spans="1:8" x14ac:dyDescent="0.25">
      <c r="A2255" s="820"/>
      <c r="D2255" s="37" t="str">
        <f>"[i"&amp;'Input - Output'!H668&amp;"] "&amp;$D$55</f>
        <v>[iR1] Doorbuiging door eigengewicht, begin levensduur</v>
      </c>
      <c r="G2255" s="142">
        <f ca="1">(((IF(Randcondities=RCVrijVrij,5,IF(Randcondities=RCKlemKlem,1,""))*Algemeen!G4891*10^3*Breedte*Overspanning^4)/(384*Algemeen!G3073*10^6))+((Algemeen!G4891*10^3*Breedte*Overspanning^2)/(8*Algemeen!G3275*10^6)))*1000</f>
        <v>16.700247342881397</v>
      </c>
    </row>
    <row r="2256" spans="1:8" x14ac:dyDescent="0.25">
      <c r="A2256" s="820"/>
      <c r="D2256" s="37" t="str">
        <f>"[i"&amp;'Input - Output'!H669&amp;"] "&amp;$D$55</f>
        <v>[iR1] Doorbuiging door eigengewicht, begin levensduur</v>
      </c>
      <c r="G2256" s="142">
        <f ca="1">(((IF(Randcondities=RCVrijVrij,5,IF(Randcondities=RCKlemKlem,1,""))*Algemeen!G4892*10^3*Breedte*Overspanning^4)/(384*Algemeen!G3074*10^6))+((Algemeen!G4892*10^3*Breedte*Overspanning^2)/(8*Algemeen!G3276*10^6)))*1000</f>
        <v>16.700247342881397</v>
      </c>
    </row>
    <row r="2257" spans="1:7" x14ac:dyDescent="0.25">
      <c r="A2257" s="820"/>
      <c r="D2257" s="37" t="str">
        <f>"[i"&amp;'Input - Output'!H670&amp;"] "&amp;$D$55</f>
        <v>[iR1] Doorbuiging door eigengewicht, begin levensduur</v>
      </c>
      <c r="G2257" s="142">
        <f ca="1">(((IF(Randcondities=RCVrijVrij,5,IF(Randcondities=RCKlemKlem,1,""))*Algemeen!G4893*10^3*Breedte*Overspanning^4)/(384*Algemeen!G3075*10^6))+((Algemeen!G4893*10^3*Breedte*Overspanning^2)/(8*Algemeen!G3277*10^6)))*1000</f>
        <v>16.700247342881397</v>
      </c>
    </row>
    <row r="2258" spans="1:7" x14ac:dyDescent="0.25">
      <c r="A2258" s="820"/>
      <c r="D2258" s="37" t="str">
        <f>"[i"&amp;'Input - Output'!H671&amp;"] "&amp;$D$55</f>
        <v>[iR1] Doorbuiging door eigengewicht, begin levensduur</v>
      </c>
      <c r="G2258" s="142">
        <f ca="1">(((IF(Randcondities=RCVrijVrij,5,IF(Randcondities=RCKlemKlem,1,""))*Algemeen!G4894*10^3*Breedte*Overspanning^4)/(384*Algemeen!G3076*10^6))+((Algemeen!G4894*10^3*Breedte*Overspanning^2)/(8*Algemeen!G3278*10^6)))*1000</f>
        <v>16.700247342881397</v>
      </c>
    </row>
    <row r="2259" spans="1:7" x14ac:dyDescent="0.25">
      <c r="A2259" s="820"/>
      <c r="D2259" s="37" t="str">
        <f>"[i"&amp;'Input - Output'!H672&amp;"] "&amp;$D$55</f>
        <v>[iR1] Doorbuiging door eigengewicht, begin levensduur</v>
      </c>
      <c r="G2259" s="142">
        <f ca="1">(((IF(Randcondities=RCVrijVrij,5,IF(Randcondities=RCKlemKlem,1,""))*Algemeen!G4895*10^3*Breedte*Overspanning^4)/(384*Algemeen!G3077*10^6))+((Algemeen!G4895*10^3*Breedte*Overspanning^2)/(8*Algemeen!G3279*10^6)))*1000</f>
        <v>16.700247342881397</v>
      </c>
    </row>
    <row r="2260" spans="1:7" x14ac:dyDescent="0.25">
      <c r="A2260" s="820"/>
      <c r="D2260" s="37" t="str">
        <f>"[i"&amp;'Input - Output'!H673&amp;"] "&amp;$D$55</f>
        <v>[iR1] Doorbuiging door eigengewicht, begin levensduur</v>
      </c>
      <c r="G2260" s="142">
        <f ca="1">(((IF(Randcondities=RCVrijVrij,5,IF(Randcondities=RCKlemKlem,1,""))*Algemeen!G4896*10^3*Breedte*Overspanning^4)/(384*Algemeen!G3078*10^6))+((Algemeen!G4896*10^3*Breedte*Overspanning^2)/(8*Algemeen!G3280*10^6)))*1000</f>
        <v>16.700247342881397</v>
      </c>
    </row>
    <row r="2261" spans="1:7" x14ac:dyDescent="0.25">
      <c r="A2261" s="820"/>
      <c r="D2261" s="37" t="str">
        <f>"[i"&amp;'Input - Output'!H674&amp;"] "&amp;$D$55</f>
        <v>[iR1] Doorbuiging door eigengewicht, begin levensduur</v>
      </c>
      <c r="G2261" s="142">
        <f ca="1">(((IF(Randcondities=RCVrijVrij,5,IF(Randcondities=RCKlemKlem,1,""))*Algemeen!G4897*10^3*Breedte*Overspanning^4)/(384*Algemeen!G3079*10^6))+((Algemeen!G4897*10^3*Breedte*Overspanning^2)/(8*Algemeen!G3281*10^6)))*1000</f>
        <v>16.700247342881397</v>
      </c>
    </row>
    <row r="2262" spans="1:7" x14ac:dyDescent="0.25">
      <c r="A2262" s="820"/>
      <c r="D2262" s="37" t="str">
        <f>"[i"&amp;'Input - Output'!H675&amp;"] "&amp;$D$55</f>
        <v>[iR1] Doorbuiging door eigengewicht, begin levensduur</v>
      </c>
      <c r="G2262" s="142">
        <f ca="1">(((IF(Randcondities=RCVrijVrij,5,IF(Randcondities=RCKlemKlem,1,""))*Algemeen!G4898*10^3*Breedte*Overspanning^4)/(384*Algemeen!G3080*10^6))+((Algemeen!G4898*10^3*Breedte*Overspanning^2)/(8*Algemeen!G3282*10^6)))*1000</f>
        <v>16.700247342881397</v>
      </c>
    </row>
    <row r="2263" spans="1:7" x14ac:dyDescent="0.25">
      <c r="A2263" s="820"/>
      <c r="D2263" s="37" t="str">
        <f>"[i"&amp;'Input - Output'!H676&amp;"] "&amp;$D$55</f>
        <v>[iR1] Doorbuiging door eigengewicht, begin levensduur</v>
      </c>
      <c r="G2263" s="142">
        <f ca="1">(((IF(Randcondities=RCVrijVrij,5,IF(Randcondities=RCKlemKlem,1,""))*Algemeen!G4899*10^3*Breedte*Overspanning^4)/(384*Algemeen!G3081*10^6))+((Algemeen!G4899*10^3*Breedte*Overspanning^2)/(8*Algemeen!G3283*10^6)))*1000</f>
        <v>16.700247342881397</v>
      </c>
    </row>
    <row r="2264" spans="1:7" x14ac:dyDescent="0.25">
      <c r="A2264" s="820"/>
      <c r="D2264" s="37" t="str">
        <f>"[i"&amp;'Input - Output'!H677&amp;"] "&amp;$D$55</f>
        <v>[iR1] Doorbuiging door eigengewicht, begin levensduur</v>
      </c>
      <c r="G2264" s="142">
        <f ca="1">(((IF(Randcondities=RCVrijVrij,5,IF(Randcondities=RCKlemKlem,1,""))*Algemeen!G4900*10^3*Breedte*Overspanning^4)/(384*Algemeen!G3082*10^6))+((Algemeen!G4900*10^3*Breedte*Overspanning^2)/(8*Algemeen!G3284*10^6)))*1000</f>
        <v>16.700247342881397</v>
      </c>
    </row>
    <row r="2265" spans="1:7" x14ac:dyDescent="0.25">
      <c r="A2265" s="820"/>
      <c r="D2265" s="37" t="str">
        <f>"[i"&amp;'Input - Output'!H678&amp;"] "&amp;$D$55</f>
        <v>[iR1] Doorbuiging door eigengewicht, begin levensduur</v>
      </c>
      <c r="G2265" s="142">
        <f ca="1">(((IF(Randcondities=RCVrijVrij,5,IF(Randcondities=RCKlemKlem,1,""))*Algemeen!G4901*10^3*Breedte*Overspanning^4)/(384*Algemeen!G3083*10^6))+((Algemeen!G4901*10^3*Breedte*Overspanning^2)/(8*Algemeen!G3285*10^6)))*1000</f>
        <v>16.700247342881397</v>
      </c>
    </row>
    <row r="2266" spans="1:7" x14ac:dyDescent="0.25">
      <c r="A2266" s="820"/>
      <c r="D2266" s="37" t="str">
        <f>"[i"&amp;'Input - Output'!H679&amp;"] "&amp;$D$55</f>
        <v>[iR1] Doorbuiging door eigengewicht, begin levensduur</v>
      </c>
      <c r="G2266" s="142">
        <f ca="1">(((IF(Randcondities=RCVrijVrij,5,IF(Randcondities=RCKlemKlem,1,""))*Algemeen!G4902*10^3*Breedte*Overspanning^4)/(384*Algemeen!G3084*10^6))+((Algemeen!G4902*10^3*Breedte*Overspanning^2)/(8*Algemeen!G3286*10^6)))*1000</f>
        <v>16.700247342881397</v>
      </c>
    </row>
    <row r="2267" spans="1:7" x14ac:dyDescent="0.25">
      <c r="A2267" s="820"/>
      <c r="D2267" s="37" t="str">
        <f>"[i"&amp;'Input - Output'!H680&amp;"] "&amp;$D$55</f>
        <v>[iR1] Doorbuiging door eigengewicht, begin levensduur</v>
      </c>
      <c r="G2267" s="142">
        <f ca="1">(((IF(Randcondities=RCVrijVrij,5,IF(Randcondities=RCKlemKlem,1,""))*Algemeen!G4903*10^3*Breedte*Overspanning^4)/(384*Algemeen!G3085*10^6))+((Algemeen!G4903*10^3*Breedte*Overspanning^2)/(8*Algemeen!G3287*10^6)))*1000</f>
        <v>16.700247342881397</v>
      </c>
    </row>
    <row r="2268" spans="1:7" x14ac:dyDescent="0.25">
      <c r="A2268" s="820"/>
      <c r="D2268" s="37" t="str">
        <f>"[i"&amp;'Input - Output'!H681&amp;"] "&amp;$D$55</f>
        <v>[iR1] Doorbuiging door eigengewicht, begin levensduur</v>
      </c>
      <c r="G2268" s="142">
        <f ca="1">(((IF(Randcondities=RCVrijVrij,5,IF(Randcondities=RCKlemKlem,1,""))*Algemeen!G4904*10^3*Breedte*Overspanning^4)/(384*Algemeen!G3086*10^6))+((Algemeen!G4904*10^3*Breedte*Overspanning^2)/(8*Algemeen!G3288*10^6)))*1000</f>
        <v>16.700247342881397</v>
      </c>
    </row>
    <row r="2269" spans="1:7" x14ac:dyDescent="0.25">
      <c r="A2269" s="820"/>
      <c r="D2269" s="37" t="str">
        <f>"[i"&amp;'Input - Output'!H682&amp;"] "&amp;$D$55</f>
        <v>[iR1] Doorbuiging door eigengewicht, begin levensduur</v>
      </c>
      <c r="G2269" s="142">
        <f ca="1">(((IF(Randcondities=RCVrijVrij,5,IF(Randcondities=RCKlemKlem,1,""))*Algemeen!G4905*10^3*Breedte*Overspanning^4)/(384*Algemeen!G3087*10^6))+((Algemeen!G4905*10^3*Breedte*Overspanning^2)/(8*Algemeen!G3289*10^6)))*1000</f>
        <v>16.700247342881397</v>
      </c>
    </row>
    <row r="2270" spans="1:7" x14ac:dyDescent="0.25">
      <c r="A2270" s="820"/>
      <c r="D2270" s="37" t="str">
        <f>"[i"&amp;'Input - Output'!H683&amp;"] "&amp;$D$55</f>
        <v>[iR1] Doorbuiging door eigengewicht, begin levensduur</v>
      </c>
      <c r="G2270" s="142">
        <f ca="1">(((IF(Randcondities=RCVrijVrij,5,IF(Randcondities=RCKlemKlem,1,""))*Algemeen!G4906*10^3*Breedte*Overspanning^4)/(384*Algemeen!G3088*10^6))+((Algemeen!G4906*10^3*Breedte*Overspanning^2)/(8*Algemeen!G3290*10^6)))*1000</f>
        <v>16.700247342881397</v>
      </c>
    </row>
    <row r="2271" spans="1:7" x14ac:dyDescent="0.25">
      <c r="A2271" s="820"/>
      <c r="D2271" s="37" t="str">
        <f>"[i"&amp;'Input - Output'!H684&amp;"] "&amp;$D$55</f>
        <v>[iR1] Doorbuiging door eigengewicht, begin levensduur</v>
      </c>
      <c r="G2271" s="142">
        <f ca="1">(((IF(Randcondities=RCVrijVrij,5,IF(Randcondities=RCKlemKlem,1,""))*Algemeen!G4907*10^3*Breedte*Overspanning^4)/(384*Algemeen!G3089*10^6))+((Algemeen!G4907*10^3*Breedte*Overspanning^2)/(8*Algemeen!G3291*10^6)))*1000</f>
        <v>16.700247342881397</v>
      </c>
    </row>
    <row r="2272" spans="1:7" x14ac:dyDescent="0.25">
      <c r="A2272" s="820"/>
      <c r="D2272" s="37" t="str">
        <f>"[i"&amp;'Input - Output'!H685&amp;"] "&amp;$D$55</f>
        <v>[iR1] Doorbuiging door eigengewicht, begin levensduur</v>
      </c>
      <c r="G2272" s="142">
        <f ca="1">(((IF(Randcondities=RCVrijVrij,5,IF(Randcondities=RCKlemKlem,1,""))*Algemeen!G4908*10^3*Breedte*Overspanning^4)/(384*Algemeen!G3090*10^6))+((Algemeen!G4908*10^3*Breedte*Overspanning^2)/(8*Algemeen!G3292*10^6)))*1000</f>
        <v>16.700247342881397</v>
      </c>
    </row>
    <row r="2273" spans="1:7" x14ac:dyDescent="0.25">
      <c r="A2273" s="820"/>
      <c r="D2273" s="37" t="str">
        <f>"[i"&amp;'Input - Output'!H686&amp;"] "&amp;$D$55</f>
        <v>[iR1] Doorbuiging door eigengewicht, begin levensduur</v>
      </c>
      <c r="G2273" s="142">
        <f ca="1">(((IF(Randcondities=RCVrijVrij,5,IF(Randcondities=RCKlemKlem,1,""))*Algemeen!G4909*10^3*Breedte*Overspanning^4)/(384*Algemeen!G3091*10^6))+((Algemeen!G4909*10^3*Breedte*Overspanning^2)/(8*Algemeen!G3293*10^6)))*1000</f>
        <v>16.700247342881397</v>
      </c>
    </row>
    <row r="2274" spans="1:7" x14ac:dyDescent="0.25">
      <c r="A2274" s="820"/>
      <c r="D2274" s="37" t="str">
        <f>"[i"&amp;'Input - Output'!H687&amp;"] "&amp;$D$55</f>
        <v>[iR1] Doorbuiging door eigengewicht, begin levensduur</v>
      </c>
      <c r="G2274" s="142">
        <f ca="1">(((IF(Randcondities=RCVrijVrij,5,IF(Randcondities=RCKlemKlem,1,""))*Algemeen!G4910*10^3*Breedte*Overspanning^4)/(384*Algemeen!G3092*10^6))+((Algemeen!G4910*10^3*Breedte*Overspanning^2)/(8*Algemeen!G3294*10^6)))*1000</f>
        <v>16.700247342881397</v>
      </c>
    </row>
    <row r="2275" spans="1:7" x14ac:dyDescent="0.25">
      <c r="A2275" s="820"/>
      <c r="D2275" s="37" t="str">
        <f>"[i"&amp;'Input - Output'!H688&amp;"] "&amp;$D$55</f>
        <v>[iR1] Doorbuiging door eigengewicht, begin levensduur</v>
      </c>
      <c r="G2275" s="142">
        <f ca="1">(((IF(Randcondities=RCVrijVrij,5,IF(Randcondities=RCKlemKlem,1,""))*Algemeen!G4911*10^3*Breedte*Overspanning^4)/(384*Algemeen!G3093*10^6))+((Algemeen!G4911*10^3*Breedte*Overspanning^2)/(8*Algemeen!G3295*10^6)))*1000</f>
        <v>16.700247342881397</v>
      </c>
    </row>
    <row r="2276" spans="1:7" x14ac:dyDescent="0.25">
      <c r="A2276" s="820"/>
      <c r="D2276" s="37" t="str">
        <f>"[i"&amp;'Input - Output'!H689&amp;"] "&amp;$D$55</f>
        <v>[iR1] Doorbuiging door eigengewicht, begin levensduur</v>
      </c>
      <c r="G2276" s="142">
        <f ca="1">(((IF(Randcondities=RCVrijVrij,5,IF(Randcondities=RCKlemKlem,1,""))*Algemeen!G4912*10^3*Breedte*Overspanning^4)/(384*Algemeen!G3094*10^6))+((Algemeen!G4912*10^3*Breedte*Overspanning^2)/(8*Algemeen!G3296*10^6)))*1000</f>
        <v>16.700247342881397</v>
      </c>
    </row>
    <row r="2277" spans="1:7" x14ac:dyDescent="0.25">
      <c r="A2277" s="820"/>
      <c r="D2277" s="37" t="str">
        <f>"[i"&amp;'Input - Output'!H690&amp;"] "&amp;$D$55</f>
        <v>[iR1] Doorbuiging door eigengewicht, begin levensduur</v>
      </c>
      <c r="G2277" s="142">
        <f ca="1">(((IF(Randcondities=RCVrijVrij,5,IF(Randcondities=RCKlemKlem,1,""))*Algemeen!G4913*10^3*Breedte*Overspanning^4)/(384*Algemeen!G3095*10^6))+((Algemeen!G4913*10^3*Breedte*Overspanning^2)/(8*Algemeen!G3297*10^6)))*1000</f>
        <v>16.700247342881397</v>
      </c>
    </row>
    <row r="2278" spans="1:7" x14ac:dyDescent="0.25">
      <c r="A2278" s="820"/>
      <c r="D2278" s="37" t="str">
        <f>"[i"&amp;'Input - Output'!H691&amp;"] "&amp;$D$55</f>
        <v>[iR1] Doorbuiging door eigengewicht, begin levensduur</v>
      </c>
      <c r="G2278" s="142">
        <f ca="1">(((IF(Randcondities=RCVrijVrij,5,IF(Randcondities=RCKlemKlem,1,""))*Algemeen!G4914*10^3*Breedte*Overspanning^4)/(384*Algemeen!G3096*10^6))+((Algemeen!G4914*10^3*Breedte*Overspanning^2)/(8*Algemeen!G3298*10^6)))*1000</f>
        <v>16.700247342881397</v>
      </c>
    </row>
    <row r="2279" spans="1:7" x14ac:dyDescent="0.25">
      <c r="A2279" s="820"/>
      <c r="D2279" s="37" t="str">
        <f>"[i"&amp;'Input - Output'!H692&amp;"] "&amp;$D$55</f>
        <v>[iR1] Doorbuiging door eigengewicht, begin levensduur</v>
      </c>
      <c r="G2279" s="142">
        <f ca="1">(((IF(Randcondities=RCVrijVrij,5,IF(Randcondities=RCKlemKlem,1,""))*Algemeen!G4915*10^3*Breedte*Overspanning^4)/(384*Algemeen!G3097*10^6))+((Algemeen!G4915*10^3*Breedte*Overspanning^2)/(8*Algemeen!G3299*10^6)))*1000</f>
        <v>16.700247342881397</v>
      </c>
    </row>
    <row r="2280" spans="1:7" x14ac:dyDescent="0.25">
      <c r="A2280" s="820"/>
      <c r="D2280" s="37" t="str">
        <f>"[i"&amp;'Input - Output'!H693&amp;"] "&amp;$D$55</f>
        <v>[iR1] Doorbuiging door eigengewicht, begin levensduur</v>
      </c>
      <c r="G2280" s="142">
        <f ca="1">(((IF(Randcondities=RCVrijVrij,5,IF(Randcondities=RCKlemKlem,1,""))*Algemeen!G4916*10^3*Breedte*Overspanning^4)/(384*Algemeen!G3098*10^6))+((Algemeen!G4916*10^3*Breedte*Overspanning^2)/(8*Algemeen!G3300*10^6)))*1000</f>
        <v>16.700247342881397</v>
      </c>
    </row>
    <row r="2281" spans="1:7" x14ac:dyDescent="0.25">
      <c r="A2281" s="820"/>
      <c r="D2281" s="37" t="str">
        <f>"[i"&amp;'Input - Output'!H694&amp;"] "&amp;$D$55</f>
        <v>[iR1] Doorbuiging door eigengewicht, begin levensduur</v>
      </c>
      <c r="G2281" s="142">
        <f ca="1">(((IF(Randcondities=RCVrijVrij,5,IF(Randcondities=RCKlemKlem,1,""))*Algemeen!G4917*10^3*Breedte*Overspanning^4)/(384*Algemeen!G3099*10^6))+((Algemeen!G4917*10^3*Breedte*Overspanning^2)/(8*Algemeen!G3301*10^6)))*1000</f>
        <v>16.700247342881397</v>
      </c>
    </row>
    <row r="2282" spans="1:7" x14ac:dyDescent="0.25">
      <c r="A2282" s="820"/>
      <c r="D2282" s="37" t="str">
        <f>"[i"&amp;'Input - Output'!H695&amp;"] "&amp;$D$55</f>
        <v>[iR1] Doorbuiging door eigengewicht, begin levensduur</v>
      </c>
      <c r="G2282" s="142">
        <f ca="1">(((IF(Randcondities=RCVrijVrij,5,IF(Randcondities=RCKlemKlem,1,""))*Algemeen!G4918*10^3*Breedte*Overspanning^4)/(384*Algemeen!G3100*10^6))+((Algemeen!G4918*10^3*Breedte*Overspanning^2)/(8*Algemeen!G3302*10^6)))*1000</f>
        <v>16.700247342881397</v>
      </c>
    </row>
    <row r="2283" spans="1:7" x14ac:dyDescent="0.25">
      <c r="A2283" s="820"/>
      <c r="D2283" s="37" t="str">
        <f>"[i"&amp;'Input - Output'!H696&amp;"] "&amp;$D$55</f>
        <v>[iR1] Doorbuiging door eigengewicht, begin levensduur</v>
      </c>
      <c r="G2283" s="142">
        <f ca="1">(((IF(Randcondities=RCVrijVrij,5,IF(Randcondities=RCKlemKlem,1,""))*Algemeen!G4919*10^3*Breedte*Overspanning^4)/(384*Algemeen!G3101*10^6))+((Algemeen!G4919*10^3*Breedte*Overspanning^2)/(8*Algemeen!G3303*10^6)))*1000</f>
        <v>16.700247342881397</v>
      </c>
    </row>
    <row r="2284" spans="1:7" x14ac:dyDescent="0.25">
      <c r="A2284" s="820"/>
      <c r="D2284" s="37" t="str">
        <f>"[i"&amp;'Input - Output'!H697&amp;"] "&amp;$D$55</f>
        <v>[iR2] Doorbuiging door eigengewicht, begin levensduur</v>
      </c>
      <c r="G2284" s="142">
        <f ca="1">(((IF(Randcondities=RCVrijVrij,5,IF(Randcondities=RCKlemKlem,1,""))*Algemeen!G4920*10^3*Breedte*Overspanning^4)/(384*Algemeen!G3102*10^6))+((Algemeen!G4920*10^3*Breedte*Overspanning^2)/(8*Algemeen!G3304*10^6)))*1000</f>
        <v>16.700247342881397</v>
      </c>
    </row>
    <row r="2285" spans="1:7" x14ac:dyDescent="0.25">
      <c r="A2285" s="820"/>
      <c r="D2285" s="37" t="str">
        <f>"[i"&amp;'Input - Output'!H698&amp;"] "&amp;$D$55</f>
        <v>[iR2] Doorbuiging door eigengewicht, begin levensduur</v>
      </c>
      <c r="G2285" s="142">
        <f ca="1">(((IF(Randcondities=RCVrijVrij,5,IF(Randcondities=RCKlemKlem,1,""))*Algemeen!G4921*10^3*Breedte*Overspanning^4)/(384*Algemeen!G3103*10^6))+((Algemeen!G4921*10^3*Breedte*Overspanning^2)/(8*Algemeen!G3305*10^6)))*1000</f>
        <v>16.700247342881397</v>
      </c>
    </row>
    <row r="2286" spans="1:7" x14ac:dyDescent="0.25">
      <c r="A2286" s="820"/>
      <c r="D2286" s="37" t="str">
        <f>"[i"&amp;'Input - Output'!H699&amp;"] "&amp;$D$55</f>
        <v>[iR2] Doorbuiging door eigengewicht, begin levensduur</v>
      </c>
      <c r="G2286" s="142">
        <f ca="1">(((IF(Randcondities=RCVrijVrij,5,IF(Randcondities=RCKlemKlem,1,""))*Algemeen!G4922*10^3*Breedte*Overspanning^4)/(384*Algemeen!G3104*10^6))+((Algemeen!G4922*10^3*Breedte*Overspanning^2)/(8*Algemeen!G3306*10^6)))*1000</f>
        <v>16.700247342881397</v>
      </c>
    </row>
    <row r="2287" spans="1:7" x14ac:dyDescent="0.25">
      <c r="A2287" s="820"/>
      <c r="D2287" s="37" t="str">
        <f>"[i"&amp;'Input - Output'!H700&amp;"] "&amp;$D$55</f>
        <v>[iR2] Doorbuiging door eigengewicht, begin levensduur</v>
      </c>
      <c r="G2287" s="142">
        <f ca="1">(((IF(Randcondities=RCVrijVrij,5,IF(Randcondities=RCKlemKlem,1,""))*Algemeen!G4923*10^3*Breedte*Overspanning^4)/(384*Algemeen!G3105*10^6))+((Algemeen!G4923*10^3*Breedte*Overspanning^2)/(8*Algemeen!G3307*10^6)))*1000</f>
        <v>16.700247342881397</v>
      </c>
    </row>
    <row r="2288" spans="1:7" x14ac:dyDescent="0.25">
      <c r="A2288" s="820"/>
      <c r="D2288" s="37" t="str">
        <f>"[i"&amp;'Input - Output'!H701&amp;"] "&amp;$D$55</f>
        <v>[iR2] Doorbuiging door eigengewicht, begin levensduur</v>
      </c>
      <c r="G2288" s="142">
        <f ca="1">(((IF(Randcondities=RCVrijVrij,5,IF(Randcondities=RCKlemKlem,1,""))*Algemeen!G4924*10^3*Breedte*Overspanning^4)/(384*Algemeen!G3106*10^6))+((Algemeen!G4924*10^3*Breedte*Overspanning^2)/(8*Algemeen!G3308*10^6)))*1000</f>
        <v>16.700247342881397</v>
      </c>
    </row>
    <row r="2289" spans="1:7" x14ac:dyDescent="0.25">
      <c r="A2289" s="820"/>
      <c r="D2289" s="37" t="str">
        <f>"[i"&amp;'Input - Output'!H702&amp;"] "&amp;$D$55</f>
        <v>[iR2] Doorbuiging door eigengewicht, begin levensduur</v>
      </c>
      <c r="G2289" s="142">
        <f ca="1">(((IF(Randcondities=RCVrijVrij,5,IF(Randcondities=RCKlemKlem,1,""))*Algemeen!G4925*10^3*Breedte*Overspanning^4)/(384*Algemeen!G3107*10^6))+((Algemeen!G4925*10^3*Breedte*Overspanning^2)/(8*Algemeen!G3309*10^6)))*1000</f>
        <v>16.700247342881397</v>
      </c>
    </row>
    <row r="2290" spans="1:7" x14ac:dyDescent="0.25">
      <c r="A2290" s="820"/>
      <c r="D2290" s="37" t="str">
        <f>"[i"&amp;'Input - Output'!H703&amp;"] "&amp;$D$55</f>
        <v>[iR2] Doorbuiging door eigengewicht, begin levensduur</v>
      </c>
      <c r="G2290" s="142">
        <f ca="1">(((IF(Randcondities=RCVrijVrij,5,IF(Randcondities=RCKlemKlem,1,""))*Algemeen!G4926*10^3*Breedte*Overspanning^4)/(384*Algemeen!G3108*10^6))+((Algemeen!G4926*10^3*Breedte*Overspanning^2)/(8*Algemeen!G3310*10^6)))*1000</f>
        <v>16.700247342881397</v>
      </c>
    </row>
    <row r="2291" spans="1:7" x14ac:dyDescent="0.25">
      <c r="A2291" s="820"/>
      <c r="D2291" s="37" t="str">
        <f>"[i"&amp;'Input - Output'!H704&amp;"] "&amp;$D$55</f>
        <v>[iR2] Doorbuiging door eigengewicht, begin levensduur</v>
      </c>
      <c r="G2291" s="142">
        <f ca="1">(((IF(Randcondities=RCVrijVrij,5,IF(Randcondities=RCKlemKlem,1,""))*Algemeen!G4927*10^3*Breedte*Overspanning^4)/(384*Algemeen!G3109*10^6))+((Algemeen!G4927*10^3*Breedte*Overspanning^2)/(8*Algemeen!G3311*10^6)))*1000</f>
        <v>16.700247342881397</v>
      </c>
    </row>
    <row r="2292" spans="1:7" x14ac:dyDescent="0.25">
      <c r="A2292" s="820"/>
      <c r="D2292" s="37" t="str">
        <f>"[i"&amp;'Input - Output'!H705&amp;"] "&amp;$D$55</f>
        <v>[iR2] Doorbuiging door eigengewicht, begin levensduur</v>
      </c>
      <c r="G2292" s="142">
        <f ca="1">(((IF(Randcondities=RCVrijVrij,5,IF(Randcondities=RCKlemKlem,1,""))*Algemeen!G4928*10^3*Breedte*Overspanning^4)/(384*Algemeen!G3110*10^6))+((Algemeen!G4928*10^3*Breedte*Overspanning^2)/(8*Algemeen!G3312*10^6)))*1000</f>
        <v>16.700247342881397</v>
      </c>
    </row>
    <row r="2293" spans="1:7" x14ac:dyDescent="0.25">
      <c r="A2293" s="820"/>
      <c r="D2293" s="37" t="str">
        <f>"[i"&amp;'Input - Output'!H706&amp;"] "&amp;$D$55</f>
        <v>[iR2] Doorbuiging door eigengewicht, begin levensduur</v>
      </c>
      <c r="G2293" s="142">
        <f ca="1">(((IF(Randcondities=RCVrijVrij,5,IF(Randcondities=RCKlemKlem,1,""))*Algemeen!G4929*10^3*Breedte*Overspanning^4)/(384*Algemeen!G3111*10^6))+((Algemeen!G4929*10^3*Breedte*Overspanning^2)/(8*Algemeen!G3313*10^6)))*1000</f>
        <v>16.700247342881397</v>
      </c>
    </row>
    <row r="2294" spans="1:7" x14ac:dyDescent="0.25">
      <c r="A2294" s="820"/>
      <c r="D2294" s="37" t="str">
        <f>"[i"&amp;'Input - Output'!H707&amp;"] "&amp;$D$55</f>
        <v>[iR2] Doorbuiging door eigengewicht, begin levensduur</v>
      </c>
      <c r="G2294" s="142">
        <f ca="1">(((IF(Randcondities=RCVrijVrij,5,IF(Randcondities=RCKlemKlem,1,""))*Algemeen!G4930*10^3*Breedte*Overspanning^4)/(384*Algemeen!G3112*10^6))+((Algemeen!G4930*10^3*Breedte*Overspanning^2)/(8*Algemeen!G3314*10^6)))*1000</f>
        <v>16.700247342881397</v>
      </c>
    </row>
    <row r="2295" spans="1:7" x14ac:dyDescent="0.25">
      <c r="A2295" s="820"/>
      <c r="D2295" s="37" t="str">
        <f>"[i"&amp;'Input - Output'!H708&amp;"] "&amp;$D$55</f>
        <v>[iR2] Doorbuiging door eigengewicht, begin levensduur</v>
      </c>
      <c r="G2295" s="142">
        <f ca="1">(((IF(Randcondities=RCVrijVrij,5,IF(Randcondities=RCKlemKlem,1,""))*Algemeen!G4931*10^3*Breedte*Overspanning^4)/(384*Algemeen!G3113*10^6))+((Algemeen!G4931*10^3*Breedte*Overspanning^2)/(8*Algemeen!G3315*10^6)))*1000</f>
        <v>16.700247342881397</v>
      </c>
    </row>
    <row r="2296" spans="1:7" x14ac:dyDescent="0.25">
      <c r="A2296" s="820"/>
      <c r="D2296" s="37" t="str">
        <f>"[i"&amp;'Input - Output'!H709&amp;"] "&amp;$D$55</f>
        <v>[iR2] Doorbuiging door eigengewicht, begin levensduur</v>
      </c>
      <c r="G2296" s="142">
        <f ca="1">(((IF(Randcondities=RCVrijVrij,5,IF(Randcondities=RCKlemKlem,1,""))*Algemeen!G4932*10^3*Breedte*Overspanning^4)/(384*Algemeen!G3114*10^6))+((Algemeen!G4932*10^3*Breedte*Overspanning^2)/(8*Algemeen!G3316*10^6)))*1000</f>
        <v>16.700247342881397</v>
      </c>
    </row>
    <row r="2297" spans="1:7" x14ac:dyDescent="0.25">
      <c r="A2297" s="820"/>
      <c r="D2297" s="37" t="str">
        <f>"[i"&amp;'Input - Output'!H710&amp;"] "&amp;$D$55</f>
        <v>[iR2] Doorbuiging door eigengewicht, begin levensduur</v>
      </c>
      <c r="G2297" s="142">
        <f ca="1">(((IF(Randcondities=RCVrijVrij,5,IF(Randcondities=RCKlemKlem,1,""))*Algemeen!G4933*10^3*Breedte*Overspanning^4)/(384*Algemeen!G3115*10^6))+((Algemeen!G4933*10^3*Breedte*Overspanning^2)/(8*Algemeen!G3317*10^6)))*1000</f>
        <v>16.700247342881397</v>
      </c>
    </row>
    <row r="2298" spans="1:7" x14ac:dyDescent="0.25">
      <c r="A2298" s="820"/>
      <c r="D2298" s="37" t="str">
        <f>"[i"&amp;'Input - Output'!H711&amp;"] "&amp;$D$55</f>
        <v>[iR2] Doorbuiging door eigengewicht, begin levensduur</v>
      </c>
      <c r="G2298" s="142">
        <f ca="1">(((IF(Randcondities=RCVrijVrij,5,IF(Randcondities=RCKlemKlem,1,""))*Algemeen!G4934*10^3*Breedte*Overspanning^4)/(384*Algemeen!G3116*10^6))+((Algemeen!G4934*10^3*Breedte*Overspanning^2)/(8*Algemeen!G3318*10^6)))*1000</f>
        <v>16.700247342881397</v>
      </c>
    </row>
    <row r="2299" spans="1:7" x14ac:dyDescent="0.25">
      <c r="A2299" s="820"/>
      <c r="D2299" s="37" t="str">
        <f>"[i"&amp;'Input - Output'!H712&amp;"] "&amp;$D$55</f>
        <v>[iR2] Doorbuiging door eigengewicht, begin levensduur</v>
      </c>
      <c r="G2299" s="142">
        <f ca="1">(((IF(Randcondities=RCVrijVrij,5,IF(Randcondities=RCKlemKlem,1,""))*Algemeen!G4935*10^3*Breedte*Overspanning^4)/(384*Algemeen!G3117*10^6))+((Algemeen!G4935*10^3*Breedte*Overspanning^2)/(8*Algemeen!G3319*10^6)))*1000</f>
        <v>16.700247342881397</v>
      </c>
    </row>
    <row r="2300" spans="1:7" x14ac:dyDescent="0.25">
      <c r="A2300" s="820"/>
      <c r="D2300" s="37" t="str">
        <f>"[i"&amp;'Input - Output'!H713&amp;"] "&amp;$D$55</f>
        <v>[iR2] Doorbuiging door eigengewicht, begin levensduur</v>
      </c>
      <c r="G2300" s="142">
        <f ca="1">(((IF(Randcondities=RCVrijVrij,5,IF(Randcondities=RCKlemKlem,1,""))*Algemeen!G4936*10^3*Breedte*Overspanning^4)/(384*Algemeen!G3118*10^6))+((Algemeen!G4936*10^3*Breedte*Overspanning^2)/(8*Algemeen!G3320*10^6)))*1000</f>
        <v>16.700247342881397</v>
      </c>
    </row>
    <row r="2301" spans="1:7" x14ac:dyDescent="0.25">
      <c r="A2301" s="820"/>
      <c r="D2301" s="37" t="str">
        <f>"[i"&amp;'Input - Output'!H714&amp;"] "&amp;$D$55</f>
        <v>[iR2] Doorbuiging door eigengewicht, begin levensduur</v>
      </c>
      <c r="G2301" s="142">
        <f ca="1">(((IF(Randcondities=RCVrijVrij,5,IF(Randcondities=RCKlemKlem,1,""))*Algemeen!G4937*10^3*Breedte*Overspanning^4)/(384*Algemeen!G3119*10^6))+((Algemeen!G4937*10^3*Breedte*Overspanning^2)/(8*Algemeen!G3321*10^6)))*1000</f>
        <v>16.700247342881397</v>
      </c>
    </row>
    <row r="2302" spans="1:7" x14ac:dyDescent="0.25">
      <c r="A2302" s="820"/>
      <c r="D2302" s="37" t="str">
        <f>"[i"&amp;'Input - Output'!H715&amp;"] "&amp;$D$55</f>
        <v>[iR2] Doorbuiging door eigengewicht, begin levensduur</v>
      </c>
      <c r="G2302" s="142">
        <f ca="1">(((IF(Randcondities=RCVrijVrij,5,IF(Randcondities=RCKlemKlem,1,""))*Algemeen!G4938*10^3*Breedte*Overspanning^4)/(384*Algemeen!G3120*10^6))+((Algemeen!G4938*10^3*Breedte*Overspanning^2)/(8*Algemeen!G3322*10^6)))*1000</f>
        <v>16.700247342881397</v>
      </c>
    </row>
    <row r="2303" spans="1:7" x14ac:dyDescent="0.25">
      <c r="A2303" s="820"/>
      <c r="D2303" s="37" t="str">
        <f>"[i"&amp;'Input - Output'!H716&amp;"] "&amp;$D$55</f>
        <v>[iR2] Doorbuiging door eigengewicht, begin levensduur</v>
      </c>
      <c r="G2303" s="142">
        <f ca="1">(((IF(Randcondities=RCVrijVrij,5,IF(Randcondities=RCKlemKlem,1,""))*Algemeen!G4939*10^3*Breedte*Overspanning^4)/(384*Algemeen!G3121*10^6))+((Algemeen!G4939*10^3*Breedte*Overspanning^2)/(8*Algemeen!G3323*10^6)))*1000</f>
        <v>16.700247342881397</v>
      </c>
    </row>
    <row r="2304" spans="1:7" x14ac:dyDescent="0.25">
      <c r="A2304" s="820"/>
      <c r="D2304" s="37" t="str">
        <f>"[i"&amp;'Input - Output'!H717&amp;"] "&amp;$D$55</f>
        <v>[iR2] Doorbuiging door eigengewicht, begin levensduur</v>
      </c>
      <c r="G2304" s="142">
        <f ca="1">(((IF(Randcondities=RCVrijVrij,5,IF(Randcondities=RCKlemKlem,1,""))*Algemeen!G4940*10^3*Breedte*Overspanning^4)/(384*Algemeen!G3122*10^6))+((Algemeen!G4940*10^3*Breedte*Overspanning^2)/(8*Algemeen!G3324*10^6)))*1000</f>
        <v>16.700247342881397</v>
      </c>
    </row>
    <row r="2305" spans="1:7" x14ac:dyDescent="0.25">
      <c r="A2305" s="820"/>
      <c r="D2305" s="37" t="str">
        <f>"[i"&amp;'Input - Output'!H718&amp;"] "&amp;$D$55</f>
        <v>[iR2] Doorbuiging door eigengewicht, begin levensduur</v>
      </c>
      <c r="G2305" s="142">
        <f ca="1">(((IF(Randcondities=RCVrijVrij,5,IF(Randcondities=RCKlemKlem,1,""))*Algemeen!G4941*10^3*Breedte*Overspanning^4)/(384*Algemeen!G3123*10^6))+((Algemeen!G4941*10^3*Breedte*Overspanning^2)/(8*Algemeen!G3325*10^6)))*1000</f>
        <v>16.700247342881397</v>
      </c>
    </row>
    <row r="2306" spans="1:7" x14ac:dyDescent="0.25">
      <c r="A2306" s="820"/>
      <c r="D2306" s="37" t="str">
        <f>"[i"&amp;'Input - Output'!H719&amp;"] "&amp;$D$55</f>
        <v>[iR2] Doorbuiging door eigengewicht, begin levensduur</v>
      </c>
      <c r="G2306" s="142">
        <f ca="1">(((IF(Randcondities=RCVrijVrij,5,IF(Randcondities=RCKlemKlem,1,""))*Algemeen!G4942*10^3*Breedte*Overspanning^4)/(384*Algemeen!G3124*10^6))+((Algemeen!G4942*10^3*Breedte*Overspanning^2)/(8*Algemeen!G3326*10^6)))*1000</f>
        <v>16.700247342881397</v>
      </c>
    </row>
    <row r="2307" spans="1:7" x14ac:dyDescent="0.25">
      <c r="A2307" s="820"/>
      <c r="D2307" s="37" t="str">
        <f>"[i"&amp;'Input - Output'!H720&amp;"] "&amp;$D$55</f>
        <v>[iR2] Doorbuiging door eigengewicht, begin levensduur</v>
      </c>
      <c r="G2307" s="142">
        <f ca="1">(((IF(Randcondities=RCVrijVrij,5,IF(Randcondities=RCKlemKlem,1,""))*Algemeen!G4943*10^3*Breedte*Overspanning^4)/(384*Algemeen!G3125*10^6))+((Algemeen!G4943*10^3*Breedte*Overspanning^2)/(8*Algemeen!G3327*10^6)))*1000</f>
        <v>16.700247342881397</v>
      </c>
    </row>
    <row r="2308" spans="1:7" x14ac:dyDescent="0.25">
      <c r="A2308" s="820"/>
      <c r="D2308" s="37" t="str">
        <f>"[i"&amp;'Input - Output'!H721&amp;"] "&amp;$D$55</f>
        <v>[iR2] Doorbuiging door eigengewicht, begin levensduur</v>
      </c>
      <c r="G2308" s="142">
        <f ca="1">(((IF(Randcondities=RCVrijVrij,5,IF(Randcondities=RCKlemKlem,1,""))*Algemeen!G4944*10^3*Breedte*Overspanning^4)/(384*Algemeen!G3126*10^6))+((Algemeen!G4944*10^3*Breedte*Overspanning^2)/(8*Algemeen!G3328*10^6)))*1000</f>
        <v>16.700247342881397</v>
      </c>
    </row>
    <row r="2309" spans="1:7" x14ac:dyDescent="0.25">
      <c r="A2309" s="820"/>
      <c r="D2309" s="37" t="str">
        <f>"[i"&amp;'Input - Output'!H722&amp;"] "&amp;$D$55</f>
        <v>[iR2] Doorbuiging door eigengewicht, begin levensduur</v>
      </c>
      <c r="G2309" s="142">
        <f ca="1">(((IF(Randcondities=RCVrijVrij,5,IF(Randcondities=RCKlemKlem,1,""))*Algemeen!G4945*10^3*Breedte*Overspanning^4)/(384*Algemeen!G3127*10^6))+((Algemeen!G4945*10^3*Breedte*Overspanning^2)/(8*Algemeen!G3329*10^6)))*1000</f>
        <v>16.700247342881397</v>
      </c>
    </row>
    <row r="2310" spans="1:7" x14ac:dyDescent="0.25">
      <c r="A2310" s="820"/>
      <c r="D2310" s="37" t="str">
        <f>"[i"&amp;'Input - Output'!H723&amp;"] "&amp;$D$55</f>
        <v>[iR2] Doorbuiging door eigengewicht, begin levensduur</v>
      </c>
      <c r="G2310" s="142">
        <f ca="1">(((IF(Randcondities=RCVrijVrij,5,IF(Randcondities=RCKlemKlem,1,""))*Algemeen!G4946*10^3*Breedte*Overspanning^4)/(384*Algemeen!G3128*10^6))+((Algemeen!G4946*10^3*Breedte*Overspanning^2)/(8*Algemeen!G3330*10^6)))*1000</f>
        <v>16.700247342881397</v>
      </c>
    </row>
    <row r="2311" spans="1:7" x14ac:dyDescent="0.25">
      <c r="A2311" s="820"/>
      <c r="D2311" s="37" t="str">
        <f>"[i"&amp;'Input - Output'!H724&amp;"] "&amp;$D$55</f>
        <v>[iR2] Doorbuiging door eigengewicht, begin levensduur</v>
      </c>
      <c r="G2311" s="142">
        <f ca="1">(((IF(Randcondities=RCVrijVrij,5,IF(Randcondities=RCKlemKlem,1,""))*Algemeen!G4947*10^3*Breedte*Overspanning^4)/(384*Algemeen!G3129*10^6))+((Algemeen!G4947*10^3*Breedte*Overspanning^2)/(8*Algemeen!G3331*10^6)))*1000</f>
        <v>16.700247342881397</v>
      </c>
    </row>
    <row r="2312" spans="1:7" x14ac:dyDescent="0.25">
      <c r="A2312" s="820"/>
      <c r="D2312" s="37" t="str">
        <f>"[i"&amp;'Input - Output'!H725&amp;"] "&amp;$D$55</f>
        <v>[iR2] Doorbuiging door eigengewicht, begin levensduur</v>
      </c>
      <c r="G2312" s="142">
        <f ca="1">(((IF(Randcondities=RCVrijVrij,5,IF(Randcondities=RCKlemKlem,1,""))*Algemeen!G4948*10^3*Breedte*Overspanning^4)/(384*Algemeen!G3130*10^6))+((Algemeen!G4948*10^3*Breedte*Overspanning^2)/(8*Algemeen!G3332*10^6)))*1000</f>
        <v>16.700247342881397</v>
      </c>
    </row>
    <row r="2313" spans="1:7" x14ac:dyDescent="0.25">
      <c r="A2313" s="820"/>
      <c r="D2313" s="37" t="str">
        <f>"[i"&amp;'Input - Output'!H726&amp;"] "&amp;$D$55</f>
        <v>[iR2] Doorbuiging door eigengewicht, begin levensduur</v>
      </c>
      <c r="G2313" s="142">
        <f ca="1">(((IF(Randcondities=RCVrijVrij,5,IF(Randcondities=RCKlemKlem,1,""))*Algemeen!G4949*10^3*Breedte*Overspanning^4)/(384*Algemeen!G3131*10^6))+((Algemeen!G4949*10^3*Breedte*Overspanning^2)/(8*Algemeen!G3333*10^6)))*1000</f>
        <v>16.700247342881397</v>
      </c>
    </row>
    <row r="2314" spans="1:7" x14ac:dyDescent="0.25">
      <c r="A2314" s="820"/>
      <c r="D2314" s="37" t="str">
        <f>"[i"&amp;'Input - Output'!H727&amp;"] "&amp;$D$55</f>
        <v>[iR2] Doorbuiging door eigengewicht, begin levensduur</v>
      </c>
      <c r="G2314" s="142">
        <f ca="1">(((IF(Randcondities=RCVrijVrij,5,IF(Randcondities=RCKlemKlem,1,""))*Algemeen!G4950*10^3*Breedte*Overspanning^4)/(384*Algemeen!G3132*10^6))+((Algemeen!G4950*10^3*Breedte*Overspanning^2)/(8*Algemeen!G3334*10^6)))*1000</f>
        <v>16.700247342881397</v>
      </c>
    </row>
    <row r="2315" spans="1:7" x14ac:dyDescent="0.25">
      <c r="A2315" s="820"/>
      <c r="D2315" s="37" t="str">
        <f>"[i"&amp;'Input - Output'!H728&amp;"] "&amp;$D$55</f>
        <v>[iR2] Doorbuiging door eigengewicht, begin levensduur</v>
      </c>
      <c r="G2315" s="142">
        <f ca="1">(((IF(Randcondities=RCVrijVrij,5,IF(Randcondities=RCKlemKlem,1,""))*Algemeen!G4951*10^3*Breedte*Overspanning^4)/(384*Algemeen!G3133*10^6))+((Algemeen!G4951*10^3*Breedte*Overspanning^2)/(8*Algemeen!G3335*10^6)))*1000</f>
        <v>16.700247342881397</v>
      </c>
    </row>
    <row r="2316" spans="1:7" x14ac:dyDescent="0.25">
      <c r="A2316" s="820"/>
      <c r="D2316" s="37" t="str">
        <f>"[i"&amp;'Input - Output'!H729&amp;"] "&amp;$D$55</f>
        <v>[iR2] Doorbuiging door eigengewicht, begin levensduur</v>
      </c>
      <c r="G2316" s="142">
        <f ca="1">(((IF(Randcondities=RCVrijVrij,5,IF(Randcondities=RCKlemKlem,1,""))*Algemeen!G4952*10^3*Breedte*Overspanning^4)/(384*Algemeen!G3134*10^6))+((Algemeen!G4952*10^3*Breedte*Overspanning^2)/(8*Algemeen!G3336*10^6)))*1000</f>
        <v>16.700247342881397</v>
      </c>
    </row>
    <row r="2317" spans="1:7" x14ac:dyDescent="0.25">
      <c r="A2317" s="820"/>
      <c r="D2317" s="37" t="str">
        <f>"[i"&amp;'Input - Output'!H730&amp;"] "&amp;$D$55</f>
        <v>[iR2] Doorbuiging door eigengewicht, begin levensduur</v>
      </c>
      <c r="G2317" s="142">
        <f ca="1">(((IF(Randcondities=RCVrijVrij,5,IF(Randcondities=RCKlemKlem,1,""))*Algemeen!G4953*10^3*Breedte*Overspanning^4)/(384*Algemeen!G3135*10^6))+((Algemeen!G4953*10^3*Breedte*Overspanning^2)/(8*Algemeen!G3337*10^6)))*1000</f>
        <v>16.700247342881397</v>
      </c>
    </row>
    <row r="2318" spans="1:7" x14ac:dyDescent="0.25">
      <c r="A2318" s="820"/>
      <c r="D2318" s="37" t="str">
        <f>"[i"&amp;'Input - Output'!H731&amp;"] "&amp;$D$55</f>
        <v>[iR2] Doorbuiging door eigengewicht, begin levensduur</v>
      </c>
      <c r="G2318" s="142">
        <f ca="1">(((IF(Randcondities=RCVrijVrij,5,IF(Randcondities=RCKlemKlem,1,""))*Algemeen!G4954*10^3*Breedte*Overspanning^4)/(384*Algemeen!G3136*10^6))+((Algemeen!G4954*10^3*Breedte*Overspanning^2)/(8*Algemeen!G3338*10^6)))*1000</f>
        <v>16.700247342881397</v>
      </c>
    </row>
    <row r="2319" spans="1:7" x14ac:dyDescent="0.25">
      <c r="A2319" s="820"/>
      <c r="D2319" s="37" t="str">
        <f>"[i"&amp;'Input - Output'!H732&amp;"] "&amp;$D$55</f>
        <v>[iR2] Doorbuiging door eigengewicht, begin levensduur</v>
      </c>
      <c r="G2319" s="142">
        <f ca="1">(((IF(Randcondities=RCVrijVrij,5,IF(Randcondities=RCKlemKlem,1,""))*Algemeen!G4955*10^3*Breedte*Overspanning^4)/(384*Algemeen!G3137*10^6))+((Algemeen!G4955*10^3*Breedte*Overspanning^2)/(8*Algemeen!G3339*10^6)))*1000</f>
        <v>16.700247342881397</v>
      </c>
    </row>
    <row r="2320" spans="1:7" x14ac:dyDescent="0.25">
      <c r="A2320" s="820"/>
      <c r="D2320" s="37" t="str">
        <f>"[i"&amp;'Input - Output'!H733&amp;"] "&amp;$D$55</f>
        <v>[iR2] Doorbuiging door eigengewicht, begin levensduur</v>
      </c>
      <c r="G2320" s="142">
        <f ca="1">(((IF(Randcondities=RCVrijVrij,5,IF(Randcondities=RCKlemKlem,1,""))*Algemeen!G4956*10^3*Breedte*Overspanning^4)/(384*Algemeen!G3138*10^6))+((Algemeen!G4956*10^3*Breedte*Overspanning^2)/(8*Algemeen!G3340*10^6)))*1000</f>
        <v>16.700247342881397</v>
      </c>
    </row>
    <row r="2321" spans="1:7" x14ac:dyDescent="0.25">
      <c r="A2321" s="820"/>
      <c r="D2321" s="37" t="str">
        <f>"[i"&amp;'Input - Output'!H734&amp;"] "&amp;$D$55</f>
        <v>[iR2] Doorbuiging door eigengewicht, begin levensduur</v>
      </c>
      <c r="G2321" s="142">
        <f ca="1">(((IF(Randcondities=RCVrijVrij,5,IF(Randcondities=RCKlemKlem,1,""))*Algemeen!G4957*10^3*Breedte*Overspanning^4)/(384*Algemeen!G3139*10^6))+((Algemeen!G4957*10^3*Breedte*Overspanning^2)/(8*Algemeen!G3341*10^6)))*1000</f>
        <v>16.700247342881397</v>
      </c>
    </row>
    <row r="2322" spans="1:7" x14ac:dyDescent="0.25">
      <c r="A2322" s="820"/>
      <c r="D2322" s="37" t="str">
        <f>"[i"&amp;'Input - Output'!H735&amp;"] "&amp;$D$55</f>
        <v>[iR2] Doorbuiging door eigengewicht, begin levensduur</v>
      </c>
      <c r="G2322" s="142">
        <f ca="1">(((IF(Randcondities=RCVrijVrij,5,IF(Randcondities=RCKlemKlem,1,""))*Algemeen!G4958*10^3*Breedte*Overspanning^4)/(384*Algemeen!G3140*10^6))+((Algemeen!G4958*10^3*Breedte*Overspanning^2)/(8*Algemeen!G3342*10^6)))*1000</f>
        <v>16.700247342881397</v>
      </c>
    </row>
    <row r="2323" spans="1:7" x14ac:dyDescent="0.25">
      <c r="A2323" s="820"/>
      <c r="D2323" s="37" t="str">
        <f>"[i"&amp;'Input - Output'!H736&amp;"] "&amp;$D$55</f>
        <v>[iR2] Doorbuiging door eigengewicht, begin levensduur</v>
      </c>
      <c r="G2323" s="142">
        <f ca="1">(((IF(Randcondities=RCVrijVrij,5,IF(Randcondities=RCKlemKlem,1,""))*Algemeen!G4959*10^3*Breedte*Overspanning^4)/(384*Algemeen!G3141*10^6))+((Algemeen!G4959*10^3*Breedte*Overspanning^2)/(8*Algemeen!G3343*10^6)))*1000</f>
        <v>16.700247342881397</v>
      </c>
    </row>
    <row r="2324" spans="1:7" x14ac:dyDescent="0.25">
      <c r="A2324" s="820"/>
      <c r="D2324" s="37" t="str">
        <f>"[i"&amp;'Input - Output'!H737&amp;"] "&amp;$D$55</f>
        <v>[iR2] Doorbuiging door eigengewicht, begin levensduur</v>
      </c>
      <c r="G2324" s="142">
        <f ca="1">(((IF(Randcondities=RCVrijVrij,5,IF(Randcondities=RCKlemKlem,1,""))*Algemeen!G4960*10^3*Breedte*Overspanning^4)/(384*Algemeen!G3142*10^6))+((Algemeen!G4960*10^3*Breedte*Overspanning^2)/(8*Algemeen!G3344*10^6)))*1000</f>
        <v>16.700247342881397</v>
      </c>
    </row>
    <row r="2325" spans="1:7" x14ac:dyDescent="0.25">
      <c r="A2325" s="820"/>
      <c r="D2325" s="37" t="str">
        <f>"[i"&amp;'Input - Output'!H738&amp;"] "&amp;$D$55</f>
        <v>[iR2] Doorbuiging door eigengewicht, begin levensduur</v>
      </c>
      <c r="G2325" s="142">
        <f ca="1">(((IF(Randcondities=RCVrijVrij,5,IF(Randcondities=RCKlemKlem,1,""))*Algemeen!G4961*10^3*Breedte*Overspanning^4)/(384*Algemeen!G3143*10^6))+((Algemeen!G4961*10^3*Breedte*Overspanning^2)/(8*Algemeen!G3345*10^6)))*1000</f>
        <v>16.700247342881397</v>
      </c>
    </row>
    <row r="2326" spans="1:7" x14ac:dyDescent="0.25">
      <c r="A2326" s="820"/>
      <c r="D2326" s="37" t="str">
        <f>"[i"&amp;'Input - Output'!H739&amp;"] "&amp;$D$55</f>
        <v>[iR2] Doorbuiging door eigengewicht, begin levensduur</v>
      </c>
      <c r="G2326" s="142">
        <f ca="1">(((IF(Randcondities=RCVrijVrij,5,IF(Randcondities=RCKlemKlem,1,""))*Algemeen!G4962*10^3*Breedte*Overspanning^4)/(384*Algemeen!G3144*10^6))+((Algemeen!G4962*10^3*Breedte*Overspanning^2)/(8*Algemeen!G3346*10^6)))*1000</f>
        <v>16.700247342881397</v>
      </c>
    </row>
    <row r="2327" spans="1:7" x14ac:dyDescent="0.25">
      <c r="A2327" s="820"/>
      <c r="D2327" s="37" t="str">
        <f>"[i"&amp;'Input - Output'!H740&amp;"] "&amp;$D$55</f>
        <v>[iR2] Doorbuiging door eigengewicht, begin levensduur</v>
      </c>
      <c r="G2327" s="142">
        <f ca="1">(((IF(Randcondities=RCVrijVrij,5,IF(Randcondities=RCKlemKlem,1,""))*Algemeen!G4963*10^3*Breedte*Overspanning^4)/(384*Algemeen!G3145*10^6))+((Algemeen!G4963*10^3*Breedte*Overspanning^2)/(8*Algemeen!G3347*10^6)))*1000</f>
        <v>16.700247342881397</v>
      </c>
    </row>
    <row r="2328" spans="1:7" x14ac:dyDescent="0.25">
      <c r="A2328" s="820"/>
      <c r="D2328" s="37" t="str">
        <f>"[i"&amp;'Input - Output'!H741&amp;"] "&amp;$D$55</f>
        <v>[iR2] Doorbuiging door eigengewicht, begin levensduur</v>
      </c>
      <c r="G2328" s="142">
        <f ca="1">(((IF(Randcondities=RCVrijVrij,5,IF(Randcondities=RCKlemKlem,1,""))*Algemeen!G4964*10^3*Breedte*Overspanning^4)/(384*Algemeen!G3146*10^6))+((Algemeen!G4964*10^3*Breedte*Overspanning^2)/(8*Algemeen!G3348*10^6)))*1000</f>
        <v>16.700247342881397</v>
      </c>
    </row>
    <row r="2329" spans="1:7" x14ac:dyDescent="0.25">
      <c r="A2329" s="820"/>
      <c r="D2329" s="37" t="str">
        <f>"[i"&amp;'Input - Output'!H742&amp;"] "&amp;$D$55</f>
        <v>[iR2] Doorbuiging door eigengewicht, begin levensduur</v>
      </c>
      <c r="G2329" s="142">
        <f ca="1">(((IF(Randcondities=RCVrijVrij,5,IF(Randcondities=RCKlemKlem,1,""))*Algemeen!G4965*10^3*Breedte*Overspanning^4)/(384*Algemeen!G3147*10^6))+((Algemeen!G4965*10^3*Breedte*Overspanning^2)/(8*Algemeen!G3349*10^6)))*1000</f>
        <v>16.700247342881397</v>
      </c>
    </row>
    <row r="2330" spans="1:7" x14ac:dyDescent="0.25">
      <c r="A2330" s="820"/>
      <c r="D2330" s="37" t="str">
        <f>"[i"&amp;'Input - Output'!H743&amp;"] "&amp;$D$55</f>
        <v>[iR2] Doorbuiging door eigengewicht, begin levensduur</v>
      </c>
      <c r="G2330" s="142">
        <f ca="1">(((IF(Randcondities=RCVrijVrij,5,IF(Randcondities=RCKlemKlem,1,""))*Algemeen!G4966*10^3*Breedte*Overspanning^4)/(384*Algemeen!G3148*10^6))+((Algemeen!G4966*10^3*Breedte*Overspanning^2)/(8*Algemeen!G3350*10^6)))*1000</f>
        <v>16.700247342881397</v>
      </c>
    </row>
    <row r="2331" spans="1:7" x14ac:dyDescent="0.25">
      <c r="A2331" s="820"/>
      <c r="D2331" s="37" t="str">
        <f>"[i"&amp;'Input - Output'!H744&amp;"] "&amp;$D$55</f>
        <v>[iR2] Doorbuiging door eigengewicht, begin levensduur</v>
      </c>
      <c r="G2331" s="142">
        <f ca="1">(((IF(Randcondities=RCVrijVrij,5,IF(Randcondities=RCKlemKlem,1,""))*Algemeen!G4967*10^3*Breedte*Overspanning^4)/(384*Algemeen!G3149*10^6))+((Algemeen!G4967*10^3*Breedte*Overspanning^2)/(8*Algemeen!G3351*10^6)))*1000</f>
        <v>16.700247342881397</v>
      </c>
    </row>
    <row r="2332" spans="1:7" x14ac:dyDescent="0.25">
      <c r="A2332" s="820"/>
      <c r="D2332" s="37" t="str">
        <f>"[i"&amp;'Input - Output'!H745&amp;"] "&amp;$D$55</f>
        <v>[iR2] Doorbuiging door eigengewicht, begin levensduur</v>
      </c>
      <c r="G2332" s="142">
        <f ca="1">(((IF(Randcondities=RCVrijVrij,5,IF(Randcondities=RCKlemKlem,1,""))*Algemeen!G4968*10^3*Breedte*Overspanning^4)/(384*Algemeen!G3150*10^6))+((Algemeen!G4968*10^3*Breedte*Overspanning^2)/(8*Algemeen!G3352*10^6)))*1000</f>
        <v>16.700247342881397</v>
      </c>
    </row>
    <row r="2333" spans="1:7" x14ac:dyDescent="0.25">
      <c r="A2333" s="820"/>
      <c r="D2333" s="37" t="str">
        <f>"[i"&amp;'Input - Output'!H746&amp;"] "&amp;$D$55</f>
        <v>[iR2] Doorbuiging door eigengewicht, begin levensduur</v>
      </c>
      <c r="G2333" s="142">
        <f ca="1">(((IF(Randcondities=RCVrijVrij,5,IF(Randcondities=RCKlemKlem,1,""))*Algemeen!G4969*10^3*Breedte*Overspanning^4)/(384*Algemeen!G3151*10^6))+((Algemeen!G4969*10^3*Breedte*Overspanning^2)/(8*Algemeen!G3353*10^6)))*1000</f>
        <v>16.700247342881397</v>
      </c>
    </row>
    <row r="2334" spans="1:7" x14ac:dyDescent="0.25">
      <c r="A2334" s="820"/>
      <c r="D2334" s="37" t="str">
        <f>"[i"&amp;'Input - Output'!H747&amp;"] "&amp;$D$55</f>
        <v>[iR2] Doorbuiging door eigengewicht, begin levensduur</v>
      </c>
      <c r="G2334" s="142">
        <f ca="1">(((IF(Randcondities=RCVrijVrij,5,IF(Randcondities=RCKlemKlem,1,""))*Algemeen!G4970*10^3*Breedte*Overspanning^4)/(384*Algemeen!G3152*10^6))+((Algemeen!G4970*10^3*Breedte*Overspanning^2)/(8*Algemeen!G3354*10^6)))*1000</f>
        <v>16.700247342881397</v>
      </c>
    </row>
    <row r="2335" spans="1:7" x14ac:dyDescent="0.25">
      <c r="A2335" s="820"/>
      <c r="D2335" s="37" t="str">
        <f>"[i"&amp;'Input - Output'!H748&amp;"] "&amp;$D$55</f>
        <v>[iR2] Doorbuiging door eigengewicht, begin levensduur</v>
      </c>
      <c r="G2335" s="142">
        <f ca="1">(((IF(Randcondities=RCVrijVrij,5,IF(Randcondities=RCKlemKlem,1,""))*Algemeen!G4971*10^3*Breedte*Overspanning^4)/(384*Algemeen!G3153*10^6))+((Algemeen!G4971*10^3*Breedte*Overspanning^2)/(8*Algemeen!G3355*10^6)))*1000</f>
        <v>16.700247342881397</v>
      </c>
    </row>
    <row r="2336" spans="1:7" x14ac:dyDescent="0.25">
      <c r="A2336" s="820"/>
      <c r="D2336" s="37" t="str">
        <f>"[i"&amp;'Input - Output'!H749&amp;"] "&amp;$D$55</f>
        <v>[iR2] Doorbuiging door eigengewicht, begin levensduur</v>
      </c>
      <c r="G2336" s="142">
        <f ca="1">(((IF(Randcondities=RCVrijVrij,5,IF(Randcondities=RCKlemKlem,1,""))*Algemeen!G4972*10^3*Breedte*Overspanning^4)/(384*Algemeen!G3154*10^6))+((Algemeen!G4972*10^3*Breedte*Overspanning^2)/(8*Algemeen!G3356*10^6)))*1000</f>
        <v>16.700247342881397</v>
      </c>
    </row>
    <row r="2337" spans="1:7" x14ac:dyDescent="0.25">
      <c r="A2337" s="820"/>
      <c r="D2337" s="37" t="str">
        <f>"[i"&amp;'Input - Output'!H750&amp;"] "&amp;$D$55</f>
        <v>[iR2] Doorbuiging door eigengewicht, begin levensduur</v>
      </c>
      <c r="G2337" s="142">
        <f ca="1">(((IF(Randcondities=RCVrijVrij,5,IF(Randcondities=RCKlemKlem,1,""))*Algemeen!G4973*10^3*Breedte*Overspanning^4)/(384*Algemeen!G3155*10^6))+((Algemeen!G4973*10^3*Breedte*Overspanning^2)/(8*Algemeen!G3357*10^6)))*1000</f>
        <v>16.700247342881397</v>
      </c>
    </row>
    <row r="2338" spans="1:7" x14ac:dyDescent="0.25">
      <c r="A2338" s="820"/>
      <c r="D2338" s="37" t="str">
        <f>"[i"&amp;'Input - Output'!H751&amp;"] "&amp;$D$55</f>
        <v>[iR2] Doorbuiging door eigengewicht, begin levensduur</v>
      </c>
      <c r="G2338" s="142">
        <f ca="1">(((IF(Randcondities=RCVrijVrij,5,IF(Randcondities=RCKlemKlem,1,""))*Algemeen!G4974*10^3*Breedte*Overspanning^4)/(384*Algemeen!G3156*10^6))+((Algemeen!G4974*10^3*Breedte*Overspanning^2)/(8*Algemeen!G3358*10^6)))*1000</f>
        <v>16.700247342881397</v>
      </c>
    </row>
    <row r="2339" spans="1:7" x14ac:dyDescent="0.25">
      <c r="A2339" s="820"/>
      <c r="D2339" s="37" t="str">
        <f>"[i"&amp;'Input - Output'!H752&amp;"] "&amp;$D$55</f>
        <v>[iR2] Doorbuiging door eigengewicht, begin levensduur</v>
      </c>
      <c r="G2339" s="142">
        <f ca="1">(((IF(Randcondities=RCVrijVrij,5,IF(Randcondities=RCKlemKlem,1,""))*Algemeen!G4975*10^3*Breedte*Overspanning^4)/(384*Algemeen!G3157*10^6))+((Algemeen!G4975*10^3*Breedte*Overspanning^2)/(8*Algemeen!G3359*10^6)))*1000</f>
        <v>16.700247342881397</v>
      </c>
    </row>
    <row r="2340" spans="1:7" x14ac:dyDescent="0.25">
      <c r="A2340" s="820"/>
      <c r="D2340" s="37" t="str">
        <f>"[i"&amp;'Input - Output'!H753&amp;"] "&amp;$D$55</f>
        <v>[iR2] Doorbuiging door eigengewicht, begin levensduur</v>
      </c>
      <c r="G2340" s="142">
        <f ca="1">(((IF(Randcondities=RCVrijVrij,5,IF(Randcondities=RCKlemKlem,1,""))*Algemeen!G4976*10^3*Breedte*Overspanning^4)/(384*Algemeen!G3158*10^6))+((Algemeen!G4976*10^3*Breedte*Overspanning^2)/(8*Algemeen!G3360*10^6)))*1000</f>
        <v>16.700247342881397</v>
      </c>
    </row>
    <row r="2341" spans="1:7" x14ac:dyDescent="0.25">
      <c r="A2341" s="820"/>
      <c r="D2341" s="37" t="str">
        <f>"[i"&amp;'Input - Output'!H754&amp;"] "&amp;$D$55</f>
        <v>[iR2] Doorbuiging door eigengewicht, begin levensduur</v>
      </c>
      <c r="G2341" s="142">
        <f ca="1">(((IF(Randcondities=RCVrijVrij,5,IF(Randcondities=RCKlemKlem,1,""))*Algemeen!G4977*10^3*Breedte*Overspanning^4)/(384*Algemeen!G3159*10^6))+((Algemeen!G4977*10^3*Breedte*Overspanning^2)/(8*Algemeen!G3361*10^6)))*1000</f>
        <v>16.700247342881397</v>
      </c>
    </row>
    <row r="2342" spans="1:7" x14ac:dyDescent="0.25">
      <c r="A2342" s="820"/>
      <c r="D2342" s="37" t="str">
        <f>"[i"&amp;'Input - Output'!H755&amp;"] "&amp;$D$55</f>
        <v>[iR2] Doorbuiging door eigengewicht, begin levensduur</v>
      </c>
      <c r="G2342" s="142">
        <f ca="1">(((IF(Randcondities=RCVrijVrij,5,IF(Randcondities=RCKlemKlem,1,""))*Algemeen!G4978*10^3*Breedte*Overspanning^4)/(384*Algemeen!G3160*10^6))+((Algemeen!G4978*10^3*Breedte*Overspanning^2)/(8*Algemeen!G3362*10^6)))*1000</f>
        <v>16.700247342881397</v>
      </c>
    </row>
    <row r="2343" spans="1:7" x14ac:dyDescent="0.25">
      <c r="A2343" s="820"/>
      <c r="D2343" s="37" t="str">
        <f>"[i"&amp;'Input - Output'!H756&amp;"] "&amp;$D$55</f>
        <v>[iR2] Doorbuiging door eigengewicht, begin levensduur</v>
      </c>
      <c r="G2343" s="142">
        <f ca="1">(((IF(Randcondities=RCVrijVrij,5,IF(Randcondities=RCKlemKlem,1,""))*Algemeen!G4979*10^3*Breedte*Overspanning^4)/(384*Algemeen!G3161*10^6))+((Algemeen!G4979*10^3*Breedte*Overspanning^2)/(8*Algemeen!G3363*10^6)))*1000</f>
        <v>16.700247342881397</v>
      </c>
    </row>
    <row r="2344" spans="1:7" x14ac:dyDescent="0.25">
      <c r="A2344" s="820"/>
      <c r="D2344" s="37" t="str">
        <f>"[i"&amp;'Input - Output'!H757&amp;"] "&amp;$D$55</f>
        <v>[iR2] Doorbuiging door eigengewicht, begin levensduur</v>
      </c>
      <c r="G2344" s="142">
        <f ca="1">(((IF(Randcondities=RCVrijVrij,5,IF(Randcondities=RCKlemKlem,1,""))*Algemeen!G4980*10^3*Breedte*Overspanning^4)/(384*Algemeen!G3162*10^6))+((Algemeen!G4980*10^3*Breedte*Overspanning^2)/(8*Algemeen!G3364*10^6)))*1000</f>
        <v>16.700247342881397</v>
      </c>
    </row>
    <row r="2345" spans="1:7" x14ac:dyDescent="0.25">
      <c r="A2345" s="820"/>
      <c r="D2345" s="37" t="str">
        <f>"[i"&amp;'Input - Output'!H758&amp;"] "&amp;$D$55</f>
        <v>[iR2] Doorbuiging door eigengewicht, begin levensduur</v>
      </c>
      <c r="G2345" s="142">
        <f ca="1">(((IF(Randcondities=RCVrijVrij,5,IF(Randcondities=RCKlemKlem,1,""))*Algemeen!G4981*10^3*Breedte*Overspanning^4)/(384*Algemeen!G3163*10^6))+((Algemeen!G4981*10^3*Breedte*Overspanning^2)/(8*Algemeen!G3365*10^6)))*1000</f>
        <v>16.700247342881397</v>
      </c>
    </row>
    <row r="2346" spans="1:7" x14ac:dyDescent="0.25">
      <c r="A2346" s="820"/>
      <c r="D2346" s="37" t="str">
        <f>"[i"&amp;'Input - Output'!H759&amp;"] "&amp;$D$55</f>
        <v>[iR2] Doorbuiging door eigengewicht, begin levensduur</v>
      </c>
      <c r="G2346" s="142">
        <f ca="1">(((IF(Randcondities=RCVrijVrij,5,IF(Randcondities=RCKlemKlem,1,""))*Algemeen!G4982*10^3*Breedte*Overspanning^4)/(384*Algemeen!G3164*10^6))+((Algemeen!G4982*10^3*Breedte*Overspanning^2)/(8*Algemeen!G3366*10^6)))*1000</f>
        <v>16.700247342881397</v>
      </c>
    </row>
    <row r="2347" spans="1:7" x14ac:dyDescent="0.25">
      <c r="A2347" s="820"/>
      <c r="D2347" s="37" t="str">
        <f>"[i"&amp;'Input - Output'!H760&amp;"] "&amp;$D$55</f>
        <v>[iR2] Doorbuiging door eigengewicht, begin levensduur</v>
      </c>
      <c r="G2347" s="142">
        <f ca="1">(((IF(Randcondities=RCVrijVrij,5,IF(Randcondities=RCKlemKlem,1,""))*Algemeen!G4983*10^3*Breedte*Overspanning^4)/(384*Algemeen!G3165*10^6))+((Algemeen!G4983*10^3*Breedte*Overspanning^2)/(8*Algemeen!G3367*10^6)))*1000</f>
        <v>16.700247342881397</v>
      </c>
    </row>
    <row r="2348" spans="1:7" x14ac:dyDescent="0.25">
      <c r="A2348" s="820"/>
    </row>
    <row r="2349" spans="1:7" x14ac:dyDescent="0.25">
      <c r="A2349" s="820"/>
      <c r="D2349" s="37" t="str">
        <f>"[i"&amp;'Input - Output'!H661&amp;"] "&amp;$D$56</f>
        <v>[iR1] Doorbuiging door eigengewicht, einde levensduur</v>
      </c>
      <c r="G2349" s="142">
        <f ca="1">(((IF(Randcondities=RCVrijVrij,5,IF(Randcondities=RCKlemKlem,1,""))*Algemeen!G4884*10^3*Breedte*Overspanning^4)/(384*Algemeen!G3066*10^6*CFVervormingLang))+((Algemeen!G4884*10^3*Breedte*(Overspanning^2))/(8*Algemeen!G3268*10^6*CFVervormingLang)))*1000</f>
        <v>29.453699017427518</v>
      </c>
    </row>
    <row r="2350" spans="1:7" x14ac:dyDescent="0.25">
      <c r="A2350" s="820"/>
      <c r="D2350" s="37" t="str">
        <f>"[i"&amp;'Input - Output'!H662&amp;"] "&amp;$D$56</f>
        <v>[iR1] Doorbuiging door eigengewicht, einde levensduur</v>
      </c>
      <c r="G2350" s="142">
        <f ca="1">(((IF(Randcondities=RCVrijVrij,5,IF(Randcondities=RCKlemKlem,1,""))*Algemeen!G4885*10^3*Breedte*Overspanning^4)/(384*Algemeen!G3067*10^6*CFVervormingLang))+((Algemeen!G4885*10^3*Breedte*(Overspanning^2))/(8*Algemeen!G3269*10^6*CFVervormingLang)))*1000</f>
        <v>29.453699017427518</v>
      </c>
    </row>
    <row r="2351" spans="1:7" x14ac:dyDescent="0.25">
      <c r="A2351" s="820"/>
      <c r="D2351" s="37" t="str">
        <f>"[i"&amp;'Input - Output'!H663&amp;"] "&amp;$D$56</f>
        <v>[iR1] Doorbuiging door eigengewicht, einde levensduur</v>
      </c>
      <c r="G2351" s="142">
        <f ca="1">(((IF(Randcondities=RCVrijVrij,5,IF(Randcondities=RCKlemKlem,1,""))*Algemeen!G4886*10^3*Breedte*Overspanning^4)/(384*Algemeen!G3068*10^6*CFVervormingLang))+((Algemeen!G4886*10^3*Breedte*(Overspanning^2))/(8*Algemeen!G3270*10^6*CFVervormingLang)))*1000</f>
        <v>29.453699017427518</v>
      </c>
    </row>
    <row r="2352" spans="1:7" x14ac:dyDescent="0.25">
      <c r="A2352" s="820"/>
      <c r="D2352" s="37" t="str">
        <f>"[i"&amp;'Input - Output'!H664&amp;"] "&amp;$D$56</f>
        <v>[iR1] Doorbuiging door eigengewicht, einde levensduur</v>
      </c>
      <c r="G2352" s="142">
        <f ca="1">(((IF(Randcondities=RCVrijVrij,5,IF(Randcondities=RCKlemKlem,1,""))*Algemeen!G4887*10^3*Breedte*Overspanning^4)/(384*Algemeen!G3069*10^6*CFVervormingLang))+((Algemeen!G4887*10^3*Breedte*(Overspanning^2))/(8*Algemeen!G3271*10^6*CFVervormingLang)))*1000</f>
        <v>29.453699017427518</v>
      </c>
    </row>
    <row r="2353" spans="1:7" x14ac:dyDescent="0.25">
      <c r="A2353" s="820"/>
      <c r="D2353" s="37" t="str">
        <f>"[i"&amp;'Input - Output'!H665&amp;"] "&amp;$D$56</f>
        <v>[iR1] Doorbuiging door eigengewicht, einde levensduur</v>
      </c>
      <c r="G2353" s="142">
        <f ca="1">(((IF(Randcondities=RCVrijVrij,5,IF(Randcondities=RCKlemKlem,1,""))*Algemeen!G4888*10^3*Breedte*Overspanning^4)/(384*Algemeen!G3070*10^6*CFVervormingLang))+((Algemeen!G4888*10^3*Breedte*(Overspanning^2))/(8*Algemeen!G3272*10^6*CFVervormingLang)))*1000</f>
        <v>29.453699017427518</v>
      </c>
    </row>
    <row r="2354" spans="1:7" x14ac:dyDescent="0.25">
      <c r="A2354" s="820"/>
      <c r="D2354" s="37" t="str">
        <f>"[i"&amp;'Input - Output'!H666&amp;"] "&amp;$D$56</f>
        <v>[iR1] Doorbuiging door eigengewicht, einde levensduur</v>
      </c>
      <c r="G2354" s="142">
        <f ca="1">(((IF(Randcondities=RCVrijVrij,5,IF(Randcondities=RCKlemKlem,1,""))*Algemeen!G4889*10^3*Breedte*Overspanning^4)/(384*Algemeen!G3071*10^6*CFVervormingLang))+((Algemeen!G4889*10^3*Breedte*(Overspanning^2))/(8*Algemeen!G3273*10^6*CFVervormingLang)))*1000</f>
        <v>29.453699017427518</v>
      </c>
    </row>
    <row r="2355" spans="1:7" x14ac:dyDescent="0.25">
      <c r="A2355" s="820"/>
      <c r="D2355" s="37" t="str">
        <f>"[i"&amp;'Input - Output'!H667&amp;"] "&amp;$D$56</f>
        <v>[iR1] Doorbuiging door eigengewicht, einde levensduur</v>
      </c>
      <c r="G2355" s="142">
        <f ca="1">(((IF(Randcondities=RCVrijVrij,5,IF(Randcondities=RCKlemKlem,1,""))*Algemeen!G4890*10^3*Breedte*Overspanning^4)/(384*Algemeen!G3072*10^6*CFVervormingLang))+((Algemeen!G4890*10^3*Breedte*(Overspanning^2))/(8*Algemeen!G3274*10^6*CFVervormingLang)))*1000</f>
        <v>29.453699017427518</v>
      </c>
    </row>
    <row r="2356" spans="1:7" x14ac:dyDescent="0.25">
      <c r="A2356" s="820"/>
      <c r="D2356" s="37" t="str">
        <f>"[i"&amp;'Input - Output'!H668&amp;"] "&amp;$D$56</f>
        <v>[iR1] Doorbuiging door eigengewicht, einde levensduur</v>
      </c>
      <c r="G2356" s="142">
        <f ca="1">(((IF(Randcondities=RCVrijVrij,5,IF(Randcondities=RCKlemKlem,1,""))*Algemeen!G4891*10^3*Breedte*Overspanning^4)/(384*Algemeen!G3073*10^6*CFVervormingLang))+((Algemeen!G4891*10^3*Breedte*(Overspanning^2))/(8*Algemeen!G3275*10^6*CFVervormingLang)))*1000</f>
        <v>29.453699017427518</v>
      </c>
    </row>
    <row r="2357" spans="1:7" x14ac:dyDescent="0.25">
      <c r="A2357" s="820"/>
      <c r="D2357" s="37" t="str">
        <f>"[i"&amp;'Input - Output'!H669&amp;"] "&amp;$D$56</f>
        <v>[iR1] Doorbuiging door eigengewicht, einde levensduur</v>
      </c>
      <c r="G2357" s="142">
        <f ca="1">(((IF(Randcondities=RCVrijVrij,5,IF(Randcondities=RCKlemKlem,1,""))*Algemeen!G4892*10^3*Breedte*Overspanning^4)/(384*Algemeen!G3074*10^6*CFVervormingLang))+((Algemeen!G4892*10^3*Breedte*(Overspanning^2))/(8*Algemeen!G3276*10^6*CFVervormingLang)))*1000</f>
        <v>29.453699017427518</v>
      </c>
    </row>
    <row r="2358" spans="1:7" x14ac:dyDescent="0.25">
      <c r="A2358" s="820"/>
      <c r="D2358" s="37" t="str">
        <f>"[i"&amp;'Input - Output'!H670&amp;"] "&amp;$D$56</f>
        <v>[iR1] Doorbuiging door eigengewicht, einde levensduur</v>
      </c>
      <c r="G2358" s="142">
        <f ca="1">(((IF(Randcondities=RCVrijVrij,5,IF(Randcondities=RCKlemKlem,1,""))*Algemeen!G4893*10^3*Breedte*Overspanning^4)/(384*Algemeen!G3075*10^6*CFVervormingLang))+((Algemeen!G4893*10^3*Breedte*(Overspanning^2))/(8*Algemeen!G3277*10^6*CFVervormingLang)))*1000</f>
        <v>29.453699017427518</v>
      </c>
    </row>
    <row r="2359" spans="1:7" x14ac:dyDescent="0.25">
      <c r="A2359" s="820"/>
      <c r="D2359" s="37" t="str">
        <f>"[i"&amp;'Input - Output'!H671&amp;"] "&amp;$D$56</f>
        <v>[iR1] Doorbuiging door eigengewicht, einde levensduur</v>
      </c>
      <c r="G2359" s="142">
        <f ca="1">(((IF(Randcondities=RCVrijVrij,5,IF(Randcondities=RCKlemKlem,1,""))*Algemeen!G4894*10^3*Breedte*Overspanning^4)/(384*Algemeen!G3076*10^6*CFVervormingLang))+((Algemeen!G4894*10^3*Breedte*(Overspanning^2))/(8*Algemeen!G3278*10^6*CFVervormingLang)))*1000</f>
        <v>29.453699017427518</v>
      </c>
    </row>
    <row r="2360" spans="1:7" x14ac:dyDescent="0.25">
      <c r="A2360" s="820"/>
      <c r="D2360" s="37" t="str">
        <f>"[i"&amp;'Input - Output'!H672&amp;"] "&amp;$D$56</f>
        <v>[iR1] Doorbuiging door eigengewicht, einde levensduur</v>
      </c>
      <c r="G2360" s="142">
        <f ca="1">(((IF(Randcondities=RCVrijVrij,5,IF(Randcondities=RCKlemKlem,1,""))*Algemeen!G4895*10^3*Breedte*Overspanning^4)/(384*Algemeen!G3077*10^6*CFVervormingLang))+((Algemeen!G4895*10^3*Breedte*(Overspanning^2))/(8*Algemeen!G3279*10^6*CFVervormingLang)))*1000</f>
        <v>29.453699017427518</v>
      </c>
    </row>
    <row r="2361" spans="1:7" x14ac:dyDescent="0.25">
      <c r="A2361" s="820"/>
      <c r="D2361" s="37" t="str">
        <f>"[i"&amp;'Input - Output'!H673&amp;"] "&amp;$D$56</f>
        <v>[iR1] Doorbuiging door eigengewicht, einde levensduur</v>
      </c>
      <c r="G2361" s="142">
        <f ca="1">(((IF(Randcondities=RCVrijVrij,5,IF(Randcondities=RCKlemKlem,1,""))*Algemeen!G4896*10^3*Breedte*Overspanning^4)/(384*Algemeen!G3078*10^6*CFVervormingLang))+((Algemeen!G4896*10^3*Breedte*(Overspanning^2))/(8*Algemeen!G3280*10^6*CFVervormingLang)))*1000</f>
        <v>29.453699017427518</v>
      </c>
    </row>
    <row r="2362" spans="1:7" x14ac:dyDescent="0.25">
      <c r="A2362" s="820"/>
      <c r="D2362" s="37" t="str">
        <f>"[i"&amp;'Input - Output'!H674&amp;"] "&amp;$D$56</f>
        <v>[iR1] Doorbuiging door eigengewicht, einde levensduur</v>
      </c>
      <c r="G2362" s="142">
        <f ca="1">(((IF(Randcondities=RCVrijVrij,5,IF(Randcondities=RCKlemKlem,1,""))*Algemeen!G4897*10^3*Breedte*Overspanning^4)/(384*Algemeen!G3079*10^6*CFVervormingLang))+((Algemeen!G4897*10^3*Breedte*(Overspanning^2))/(8*Algemeen!G3281*10^6*CFVervormingLang)))*1000</f>
        <v>29.453699017427518</v>
      </c>
    </row>
    <row r="2363" spans="1:7" x14ac:dyDescent="0.25">
      <c r="A2363" s="820"/>
      <c r="D2363" s="37" t="str">
        <f>"[i"&amp;'Input - Output'!H675&amp;"] "&amp;$D$56</f>
        <v>[iR1] Doorbuiging door eigengewicht, einde levensduur</v>
      </c>
      <c r="G2363" s="142">
        <f ca="1">(((IF(Randcondities=RCVrijVrij,5,IF(Randcondities=RCKlemKlem,1,""))*Algemeen!G4898*10^3*Breedte*Overspanning^4)/(384*Algemeen!G3080*10^6*CFVervormingLang))+((Algemeen!G4898*10^3*Breedte*(Overspanning^2))/(8*Algemeen!G3282*10^6*CFVervormingLang)))*1000</f>
        <v>29.453699017427518</v>
      </c>
    </row>
    <row r="2364" spans="1:7" x14ac:dyDescent="0.25">
      <c r="A2364" s="820"/>
      <c r="D2364" s="37" t="str">
        <f>"[i"&amp;'Input - Output'!H676&amp;"] "&amp;$D$56</f>
        <v>[iR1] Doorbuiging door eigengewicht, einde levensduur</v>
      </c>
      <c r="G2364" s="142">
        <f ca="1">(((IF(Randcondities=RCVrijVrij,5,IF(Randcondities=RCKlemKlem,1,""))*Algemeen!G4899*10^3*Breedte*Overspanning^4)/(384*Algemeen!G3081*10^6*CFVervormingLang))+((Algemeen!G4899*10^3*Breedte*(Overspanning^2))/(8*Algemeen!G3283*10^6*CFVervormingLang)))*1000</f>
        <v>29.453699017427518</v>
      </c>
    </row>
    <row r="2365" spans="1:7" x14ac:dyDescent="0.25">
      <c r="A2365" s="820"/>
      <c r="D2365" s="37" t="str">
        <f>"[i"&amp;'Input - Output'!H677&amp;"] "&amp;$D$56</f>
        <v>[iR1] Doorbuiging door eigengewicht, einde levensduur</v>
      </c>
      <c r="G2365" s="142">
        <f ca="1">(((IF(Randcondities=RCVrijVrij,5,IF(Randcondities=RCKlemKlem,1,""))*Algemeen!G4900*10^3*Breedte*Overspanning^4)/(384*Algemeen!G3082*10^6*CFVervormingLang))+((Algemeen!G4900*10^3*Breedte*(Overspanning^2))/(8*Algemeen!G3284*10^6*CFVervormingLang)))*1000</f>
        <v>29.453699017427518</v>
      </c>
    </row>
    <row r="2366" spans="1:7" x14ac:dyDescent="0.25">
      <c r="A2366" s="820"/>
      <c r="D2366" s="37" t="str">
        <f>"[i"&amp;'Input - Output'!H678&amp;"] "&amp;$D$56</f>
        <v>[iR1] Doorbuiging door eigengewicht, einde levensduur</v>
      </c>
      <c r="G2366" s="142">
        <f ca="1">(((IF(Randcondities=RCVrijVrij,5,IF(Randcondities=RCKlemKlem,1,""))*Algemeen!G4901*10^3*Breedte*Overspanning^4)/(384*Algemeen!G3083*10^6*CFVervormingLang))+((Algemeen!G4901*10^3*Breedte*(Overspanning^2))/(8*Algemeen!G3285*10^6*CFVervormingLang)))*1000</f>
        <v>29.453699017427518</v>
      </c>
    </row>
    <row r="2367" spans="1:7" x14ac:dyDescent="0.25">
      <c r="A2367" s="820"/>
      <c r="D2367" s="37" t="str">
        <f>"[i"&amp;'Input - Output'!H679&amp;"] "&amp;$D$56</f>
        <v>[iR1] Doorbuiging door eigengewicht, einde levensduur</v>
      </c>
      <c r="G2367" s="142">
        <f ca="1">(((IF(Randcondities=RCVrijVrij,5,IF(Randcondities=RCKlemKlem,1,""))*Algemeen!G4902*10^3*Breedte*Overspanning^4)/(384*Algemeen!G3084*10^6*CFVervormingLang))+((Algemeen!G4902*10^3*Breedte*(Overspanning^2))/(8*Algemeen!G3286*10^6*CFVervormingLang)))*1000</f>
        <v>29.453699017427518</v>
      </c>
    </row>
    <row r="2368" spans="1:7" x14ac:dyDescent="0.25">
      <c r="A2368" s="820"/>
      <c r="D2368" s="37" t="str">
        <f>"[i"&amp;'Input - Output'!H680&amp;"] "&amp;$D$56</f>
        <v>[iR1] Doorbuiging door eigengewicht, einde levensduur</v>
      </c>
      <c r="G2368" s="142">
        <f ca="1">(((IF(Randcondities=RCVrijVrij,5,IF(Randcondities=RCKlemKlem,1,""))*Algemeen!G4903*10^3*Breedte*Overspanning^4)/(384*Algemeen!G3085*10^6*CFVervormingLang))+((Algemeen!G4903*10^3*Breedte*(Overspanning^2))/(8*Algemeen!G3287*10^6*CFVervormingLang)))*1000</f>
        <v>29.453699017427518</v>
      </c>
    </row>
    <row r="2369" spans="1:7" x14ac:dyDescent="0.25">
      <c r="A2369" s="820"/>
      <c r="D2369" s="37" t="str">
        <f>"[i"&amp;'Input - Output'!H681&amp;"] "&amp;$D$56</f>
        <v>[iR1] Doorbuiging door eigengewicht, einde levensduur</v>
      </c>
      <c r="G2369" s="142">
        <f ca="1">(((IF(Randcondities=RCVrijVrij,5,IF(Randcondities=RCKlemKlem,1,""))*Algemeen!G4904*10^3*Breedte*Overspanning^4)/(384*Algemeen!G3086*10^6*CFVervormingLang))+((Algemeen!G4904*10^3*Breedte*(Overspanning^2))/(8*Algemeen!G3288*10^6*CFVervormingLang)))*1000</f>
        <v>29.453699017427518</v>
      </c>
    </row>
    <row r="2370" spans="1:7" x14ac:dyDescent="0.25">
      <c r="A2370" s="820"/>
      <c r="D2370" s="37" t="str">
        <f>"[i"&amp;'Input - Output'!H682&amp;"] "&amp;$D$56</f>
        <v>[iR1] Doorbuiging door eigengewicht, einde levensduur</v>
      </c>
      <c r="G2370" s="142">
        <f ca="1">(((IF(Randcondities=RCVrijVrij,5,IF(Randcondities=RCKlemKlem,1,""))*Algemeen!G4905*10^3*Breedte*Overspanning^4)/(384*Algemeen!G3087*10^6*CFVervormingLang))+((Algemeen!G4905*10^3*Breedte*(Overspanning^2))/(8*Algemeen!G3289*10^6*CFVervormingLang)))*1000</f>
        <v>29.453699017427518</v>
      </c>
    </row>
    <row r="2371" spans="1:7" x14ac:dyDescent="0.25">
      <c r="A2371" s="820"/>
      <c r="D2371" s="37" t="str">
        <f>"[i"&amp;'Input - Output'!H683&amp;"] "&amp;$D$56</f>
        <v>[iR1] Doorbuiging door eigengewicht, einde levensduur</v>
      </c>
      <c r="G2371" s="142">
        <f ca="1">(((IF(Randcondities=RCVrijVrij,5,IF(Randcondities=RCKlemKlem,1,""))*Algemeen!G4906*10^3*Breedte*Overspanning^4)/(384*Algemeen!G3088*10^6*CFVervormingLang))+((Algemeen!G4906*10^3*Breedte*(Overspanning^2))/(8*Algemeen!G3290*10^6*CFVervormingLang)))*1000</f>
        <v>29.453699017427518</v>
      </c>
    </row>
    <row r="2372" spans="1:7" x14ac:dyDescent="0.25">
      <c r="A2372" s="820"/>
      <c r="D2372" s="37" t="str">
        <f>"[i"&amp;'Input - Output'!H684&amp;"] "&amp;$D$56</f>
        <v>[iR1] Doorbuiging door eigengewicht, einde levensduur</v>
      </c>
      <c r="G2372" s="142">
        <f ca="1">(((IF(Randcondities=RCVrijVrij,5,IF(Randcondities=RCKlemKlem,1,""))*Algemeen!G4907*10^3*Breedte*Overspanning^4)/(384*Algemeen!G3089*10^6*CFVervormingLang))+((Algemeen!G4907*10^3*Breedte*(Overspanning^2))/(8*Algemeen!G3291*10^6*CFVervormingLang)))*1000</f>
        <v>29.453699017427518</v>
      </c>
    </row>
    <row r="2373" spans="1:7" x14ac:dyDescent="0.25">
      <c r="A2373" s="820"/>
      <c r="D2373" s="37" t="str">
        <f>"[i"&amp;'Input - Output'!H685&amp;"] "&amp;$D$56</f>
        <v>[iR1] Doorbuiging door eigengewicht, einde levensduur</v>
      </c>
      <c r="G2373" s="142">
        <f ca="1">(((IF(Randcondities=RCVrijVrij,5,IF(Randcondities=RCKlemKlem,1,""))*Algemeen!G4908*10^3*Breedte*Overspanning^4)/(384*Algemeen!G3090*10^6*CFVervormingLang))+((Algemeen!G4908*10^3*Breedte*(Overspanning^2))/(8*Algemeen!G3292*10^6*CFVervormingLang)))*1000</f>
        <v>29.453699017427518</v>
      </c>
    </row>
    <row r="2374" spans="1:7" x14ac:dyDescent="0.25">
      <c r="A2374" s="820"/>
      <c r="D2374" s="37" t="str">
        <f>"[i"&amp;'Input - Output'!H686&amp;"] "&amp;$D$56</f>
        <v>[iR1] Doorbuiging door eigengewicht, einde levensduur</v>
      </c>
      <c r="G2374" s="142">
        <f ca="1">(((IF(Randcondities=RCVrijVrij,5,IF(Randcondities=RCKlemKlem,1,""))*Algemeen!G4909*10^3*Breedte*Overspanning^4)/(384*Algemeen!G3091*10^6*CFVervormingLang))+((Algemeen!G4909*10^3*Breedte*(Overspanning^2))/(8*Algemeen!G3293*10^6*CFVervormingLang)))*1000</f>
        <v>29.453699017427518</v>
      </c>
    </row>
    <row r="2375" spans="1:7" x14ac:dyDescent="0.25">
      <c r="A2375" s="820"/>
      <c r="D2375" s="37" t="str">
        <f>"[i"&amp;'Input - Output'!H687&amp;"] "&amp;$D$56</f>
        <v>[iR1] Doorbuiging door eigengewicht, einde levensduur</v>
      </c>
      <c r="G2375" s="142">
        <f ca="1">(((IF(Randcondities=RCVrijVrij,5,IF(Randcondities=RCKlemKlem,1,""))*Algemeen!G4910*10^3*Breedte*Overspanning^4)/(384*Algemeen!G3092*10^6*CFVervormingLang))+((Algemeen!G4910*10^3*Breedte*(Overspanning^2))/(8*Algemeen!G3294*10^6*CFVervormingLang)))*1000</f>
        <v>29.453699017427518</v>
      </c>
    </row>
    <row r="2376" spans="1:7" x14ac:dyDescent="0.25">
      <c r="A2376" s="820"/>
      <c r="D2376" s="37" t="str">
        <f>"[i"&amp;'Input - Output'!H688&amp;"] "&amp;$D$56</f>
        <v>[iR1] Doorbuiging door eigengewicht, einde levensduur</v>
      </c>
      <c r="G2376" s="142">
        <f ca="1">(((IF(Randcondities=RCVrijVrij,5,IF(Randcondities=RCKlemKlem,1,""))*Algemeen!G4911*10^3*Breedte*Overspanning^4)/(384*Algemeen!G3093*10^6*CFVervormingLang))+((Algemeen!G4911*10^3*Breedte*(Overspanning^2))/(8*Algemeen!G3295*10^6*CFVervormingLang)))*1000</f>
        <v>29.453699017427518</v>
      </c>
    </row>
    <row r="2377" spans="1:7" x14ac:dyDescent="0.25">
      <c r="A2377" s="820"/>
      <c r="D2377" s="37" t="str">
        <f>"[i"&amp;'Input - Output'!H689&amp;"] "&amp;$D$56</f>
        <v>[iR1] Doorbuiging door eigengewicht, einde levensduur</v>
      </c>
      <c r="G2377" s="142">
        <f ca="1">(((IF(Randcondities=RCVrijVrij,5,IF(Randcondities=RCKlemKlem,1,""))*Algemeen!G4912*10^3*Breedte*Overspanning^4)/(384*Algemeen!G3094*10^6*CFVervormingLang))+((Algemeen!G4912*10^3*Breedte*(Overspanning^2))/(8*Algemeen!G3296*10^6*CFVervormingLang)))*1000</f>
        <v>29.453699017427518</v>
      </c>
    </row>
    <row r="2378" spans="1:7" x14ac:dyDescent="0.25">
      <c r="A2378" s="820"/>
      <c r="D2378" s="37" t="str">
        <f>"[i"&amp;'Input - Output'!H690&amp;"] "&amp;$D$56</f>
        <v>[iR1] Doorbuiging door eigengewicht, einde levensduur</v>
      </c>
      <c r="G2378" s="142">
        <f ca="1">(((IF(Randcondities=RCVrijVrij,5,IF(Randcondities=RCKlemKlem,1,""))*Algemeen!G4913*10^3*Breedte*Overspanning^4)/(384*Algemeen!G3095*10^6*CFVervormingLang))+((Algemeen!G4913*10^3*Breedte*(Overspanning^2))/(8*Algemeen!G3297*10^6*CFVervormingLang)))*1000</f>
        <v>29.453699017427518</v>
      </c>
    </row>
    <row r="2379" spans="1:7" x14ac:dyDescent="0.25">
      <c r="A2379" s="820"/>
      <c r="D2379" s="37" t="str">
        <f>"[i"&amp;'Input - Output'!H691&amp;"] "&amp;$D$56</f>
        <v>[iR1] Doorbuiging door eigengewicht, einde levensduur</v>
      </c>
      <c r="G2379" s="142">
        <f ca="1">(((IF(Randcondities=RCVrijVrij,5,IF(Randcondities=RCKlemKlem,1,""))*Algemeen!G4914*10^3*Breedte*Overspanning^4)/(384*Algemeen!G3096*10^6*CFVervormingLang))+((Algemeen!G4914*10^3*Breedte*(Overspanning^2))/(8*Algemeen!G3298*10^6*CFVervormingLang)))*1000</f>
        <v>29.453699017427518</v>
      </c>
    </row>
    <row r="2380" spans="1:7" x14ac:dyDescent="0.25">
      <c r="A2380" s="820"/>
      <c r="D2380" s="37" t="str">
        <f>"[i"&amp;'Input - Output'!H692&amp;"] "&amp;$D$56</f>
        <v>[iR1] Doorbuiging door eigengewicht, einde levensduur</v>
      </c>
      <c r="G2380" s="142">
        <f ca="1">(((IF(Randcondities=RCVrijVrij,5,IF(Randcondities=RCKlemKlem,1,""))*Algemeen!G4915*10^3*Breedte*Overspanning^4)/(384*Algemeen!G3097*10^6*CFVervormingLang))+((Algemeen!G4915*10^3*Breedte*(Overspanning^2))/(8*Algemeen!G3299*10^6*CFVervormingLang)))*1000</f>
        <v>29.453699017427518</v>
      </c>
    </row>
    <row r="2381" spans="1:7" x14ac:dyDescent="0.25">
      <c r="A2381" s="820"/>
      <c r="D2381" s="37" t="str">
        <f>"[i"&amp;'Input - Output'!H693&amp;"] "&amp;$D$56</f>
        <v>[iR1] Doorbuiging door eigengewicht, einde levensduur</v>
      </c>
      <c r="G2381" s="142">
        <f ca="1">(((IF(Randcondities=RCVrijVrij,5,IF(Randcondities=RCKlemKlem,1,""))*Algemeen!G4916*10^3*Breedte*Overspanning^4)/(384*Algemeen!G3098*10^6*CFVervormingLang))+((Algemeen!G4916*10^3*Breedte*(Overspanning^2))/(8*Algemeen!G3300*10^6*CFVervormingLang)))*1000</f>
        <v>29.453699017427518</v>
      </c>
    </row>
    <row r="2382" spans="1:7" x14ac:dyDescent="0.25">
      <c r="A2382" s="820"/>
      <c r="D2382" s="37" t="str">
        <f>"[i"&amp;'Input - Output'!H694&amp;"] "&amp;$D$56</f>
        <v>[iR1] Doorbuiging door eigengewicht, einde levensduur</v>
      </c>
      <c r="G2382" s="142">
        <f ca="1">(((IF(Randcondities=RCVrijVrij,5,IF(Randcondities=RCKlemKlem,1,""))*Algemeen!G4917*10^3*Breedte*Overspanning^4)/(384*Algemeen!G3099*10^6*CFVervormingLang))+((Algemeen!G4917*10^3*Breedte*(Overspanning^2))/(8*Algemeen!G3301*10^6*CFVervormingLang)))*1000</f>
        <v>29.453699017427518</v>
      </c>
    </row>
    <row r="2383" spans="1:7" x14ac:dyDescent="0.25">
      <c r="A2383" s="820"/>
      <c r="D2383" s="37" t="str">
        <f>"[i"&amp;'Input - Output'!H695&amp;"] "&amp;$D$56</f>
        <v>[iR1] Doorbuiging door eigengewicht, einde levensduur</v>
      </c>
      <c r="G2383" s="142">
        <f ca="1">(((IF(Randcondities=RCVrijVrij,5,IF(Randcondities=RCKlemKlem,1,""))*Algemeen!G4918*10^3*Breedte*Overspanning^4)/(384*Algemeen!G3100*10^6*CFVervormingLang))+((Algemeen!G4918*10^3*Breedte*(Overspanning^2))/(8*Algemeen!G3302*10^6*CFVervormingLang)))*1000</f>
        <v>29.453699017427518</v>
      </c>
    </row>
    <row r="2384" spans="1:7" x14ac:dyDescent="0.25">
      <c r="A2384" s="820"/>
      <c r="D2384" s="37" t="str">
        <f>"[i"&amp;'Input - Output'!H696&amp;"] "&amp;$D$56</f>
        <v>[iR1] Doorbuiging door eigengewicht, einde levensduur</v>
      </c>
      <c r="G2384" s="142">
        <f ca="1">(((IF(Randcondities=RCVrijVrij,5,IF(Randcondities=RCKlemKlem,1,""))*Algemeen!G4919*10^3*Breedte*Overspanning^4)/(384*Algemeen!G3101*10^6*CFVervormingLang))+((Algemeen!G4919*10^3*Breedte*(Overspanning^2))/(8*Algemeen!G3303*10^6*CFVervormingLang)))*1000</f>
        <v>29.453699017427518</v>
      </c>
    </row>
    <row r="2385" spans="1:7" x14ac:dyDescent="0.25">
      <c r="A2385" s="820"/>
      <c r="D2385" s="37" t="str">
        <f>"[i"&amp;'Input - Output'!H697&amp;"] "&amp;$D$56</f>
        <v>[iR2] Doorbuiging door eigengewicht, einde levensduur</v>
      </c>
      <c r="G2385" s="142">
        <f ca="1">(((IF(Randcondities=RCVrijVrij,5,IF(Randcondities=RCKlemKlem,1,""))*Algemeen!G4920*10^3*Breedte*Overspanning^4)/(384*Algemeen!G3102*10^6*CFVervormingLang))+((Algemeen!G4920*10^3*Breedte*(Overspanning^2))/(8*Algemeen!G3304*10^6*CFVervormingLang)))*1000</f>
        <v>29.453699017427518</v>
      </c>
    </row>
    <row r="2386" spans="1:7" x14ac:dyDescent="0.25">
      <c r="A2386" s="820"/>
      <c r="D2386" s="37" t="str">
        <f>"[i"&amp;'Input - Output'!H698&amp;"] "&amp;$D$56</f>
        <v>[iR2] Doorbuiging door eigengewicht, einde levensduur</v>
      </c>
      <c r="G2386" s="142">
        <f ca="1">(((IF(Randcondities=RCVrijVrij,5,IF(Randcondities=RCKlemKlem,1,""))*Algemeen!G4921*10^3*Breedte*Overspanning^4)/(384*Algemeen!G3103*10^6*CFVervormingLang))+((Algemeen!G4921*10^3*Breedte*(Overspanning^2))/(8*Algemeen!G3305*10^6*CFVervormingLang)))*1000</f>
        <v>29.453699017427518</v>
      </c>
    </row>
    <row r="2387" spans="1:7" x14ac:dyDescent="0.25">
      <c r="A2387" s="820"/>
      <c r="D2387" s="37" t="str">
        <f>"[i"&amp;'Input - Output'!H699&amp;"] "&amp;$D$56</f>
        <v>[iR2] Doorbuiging door eigengewicht, einde levensduur</v>
      </c>
      <c r="G2387" s="142">
        <f ca="1">(((IF(Randcondities=RCVrijVrij,5,IF(Randcondities=RCKlemKlem,1,""))*Algemeen!G4922*10^3*Breedte*Overspanning^4)/(384*Algemeen!G3104*10^6*CFVervormingLang))+((Algemeen!G4922*10^3*Breedte*(Overspanning^2))/(8*Algemeen!G3306*10^6*CFVervormingLang)))*1000</f>
        <v>29.453699017427518</v>
      </c>
    </row>
    <row r="2388" spans="1:7" x14ac:dyDescent="0.25">
      <c r="A2388" s="820"/>
      <c r="D2388" s="37" t="str">
        <f>"[i"&amp;'Input - Output'!H700&amp;"] "&amp;$D$56</f>
        <v>[iR2] Doorbuiging door eigengewicht, einde levensduur</v>
      </c>
      <c r="G2388" s="142">
        <f ca="1">(((IF(Randcondities=RCVrijVrij,5,IF(Randcondities=RCKlemKlem,1,""))*Algemeen!G4923*10^3*Breedte*Overspanning^4)/(384*Algemeen!G3105*10^6*CFVervormingLang))+((Algemeen!G4923*10^3*Breedte*(Overspanning^2))/(8*Algemeen!G3307*10^6*CFVervormingLang)))*1000</f>
        <v>29.453699017427518</v>
      </c>
    </row>
    <row r="2389" spans="1:7" x14ac:dyDescent="0.25">
      <c r="A2389" s="820"/>
      <c r="D2389" s="37" t="str">
        <f>"[i"&amp;'Input - Output'!H701&amp;"] "&amp;$D$56</f>
        <v>[iR2] Doorbuiging door eigengewicht, einde levensduur</v>
      </c>
      <c r="G2389" s="142">
        <f ca="1">(((IF(Randcondities=RCVrijVrij,5,IF(Randcondities=RCKlemKlem,1,""))*Algemeen!G4924*10^3*Breedte*Overspanning^4)/(384*Algemeen!G3106*10^6*CFVervormingLang))+((Algemeen!G4924*10^3*Breedte*(Overspanning^2))/(8*Algemeen!G3308*10^6*CFVervormingLang)))*1000</f>
        <v>29.453699017427518</v>
      </c>
    </row>
    <row r="2390" spans="1:7" x14ac:dyDescent="0.25">
      <c r="A2390" s="820"/>
      <c r="D2390" s="37" t="str">
        <f>"[i"&amp;'Input - Output'!H702&amp;"] "&amp;$D$56</f>
        <v>[iR2] Doorbuiging door eigengewicht, einde levensduur</v>
      </c>
      <c r="G2390" s="142">
        <f ca="1">(((IF(Randcondities=RCVrijVrij,5,IF(Randcondities=RCKlemKlem,1,""))*Algemeen!G4925*10^3*Breedte*Overspanning^4)/(384*Algemeen!G3107*10^6*CFVervormingLang))+((Algemeen!G4925*10^3*Breedte*(Overspanning^2))/(8*Algemeen!G3309*10^6*CFVervormingLang)))*1000</f>
        <v>29.453699017427518</v>
      </c>
    </row>
    <row r="2391" spans="1:7" x14ac:dyDescent="0.25">
      <c r="A2391" s="820"/>
      <c r="D2391" s="37" t="str">
        <f>"[i"&amp;'Input - Output'!H703&amp;"] "&amp;$D$56</f>
        <v>[iR2] Doorbuiging door eigengewicht, einde levensduur</v>
      </c>
      <c r="G2391" s="142">
        <f ca="1">(((IF(Randcondities=RCVrijVrij,5,IF(Randcondities=RCKlemKlem,1,""))*Algemeen!G4926*10^3*Breedte*Overspanning^4)/(384*Algemeen!G3108*10^6*CFVervormingLang))+((Algemeen!G4926*10^3*Breedte*(Overspanning^2))/(8*Algemeen!G3310*10^6*CFVervormingLang)))*1000</f>
        <v>29.453699017427518</v>
      </c>
    </row>
    <row r="2392" spans="1:7" x14ac:dyDescent="0.25">
      <c r="A2392" s="820"/>
      <c r="D2392" s="37" t="str">
        <f>"[i"&amp;'Input - Output'!H704&amp;"] "&amp;$D$56</f>
        <v>[iR2] Doorbuiging door eigengewicht, einde levensduur</v>
      </c>
      <c r="G2392" s="142">
        <f ca="1">(((IF(Randcondities=RCVrijVrij,5,IF(Randcondities=RCKlemKlem,1,""))*Algemeen!G4927*10^3*Breedte*Overspanning^4)/(384*Algemeen!G3109*10^6*CFVervormingLang))+((Algemeen!G4927*10^3*Breedte*(Overspanning^2))/(8*Algemeen!G3311*10^6*CFVervormingLang)))*1000</f>
        <v>29.453699017427518</v>
      </c>
    </row>
    <row r="2393" spans="1:7" x14ac:dyDescent="0.25">
      <c r="A2393" s="820"/>
      <c r="D2393" s="37" t="str">
        <f>"[i"&amp;'Input - Output'!H705&amp;"] "&amp;$D$56</f>
        <v>[iR2] Doorbuiging door eigengewicht, einde levensduur</v>
      </c>
      <c r="G2393" s="142">
        <f ca="1">(((IF(Randcondities=RCVrijVrij,5,IF(Randcondities=RCKlemKlem,1,""))*Algemeen!G4928*10^3*Breedte*Overspanning^4)/(384*Algemeen!G3110*10^6*CFVervormingLang))+((Algemeen!G4928*10^3*Breedte*(Overspanning^2))/(8*Algemeen!G3312*10^6*CFVervormingLang)))*1000</f>
        <v>29.453699017427518</v>
      </c>
    </row>
    <row r="2394" spans="1:7" x14ac:dyDescent="0.25">
      <c r="A2394" s="820"/>
      <c r="D2394" s="37" t="str">
        <f>"[i"&amp;'Input - Output'!H706&amp;"] "&amp;$D$56</f>
        <v>[iR2] Doorbuiging door eigengewicht, einde levensduur</v>
      </c>
      <c r="G2394" s="142">
        <f ca="1">(((IF(Randcondities=RCVrijVrij,5,IF(Randcondities=RCKlemKlem,1,""))*Algemeen!G4929*10^3*Breedte*Overspanning^4)/(384*Algemeen!G3111*10^6*CFVervormingLang))+((Algemeen!G4929*10^3*Breedte*(Overspanning^2))/(8*Algemeen!G3313*10^6*CFVervormingLang)))*1000</f>
        <v>29.453699017427518</v>
      </c>
    </row>
    <row r="2395" spans="1:7" x14ac:dyDescent="0.25">
      <c r="A2395" s="820"/>
      <c r="D2395" s="37" t="str">
        <f>"[i"&amp;'Input - Output'!H707&amp;"] "&amp;$D$56</f>
        <v>[iR2] Doorbuiging door eigengewicht, einde levensduur</v>
      </c>
      <c r="G2395" s="142">
        <f ca="1">(((IF(Randcondities=RCVrijVrij,5,IF(Randcondities=RCKlemKlem,1,""))*Algemeen!G4930*10^3*Breedte*Overspanning^4)/(384*Algemeen!G3112*10^6*CFVervormingLang))+((Algemeen!G4930*10^3*Breedte*(Overspanning^2))/(8*Algemeen!G3314*10^6*CFVervormingLang)))*1000</f>
        <v>29.453699017427518</v>
      </c>
    </row>
    <row r="2396" spans="1:7" x14ac:dyDescent="0.25">
      <c r="A2396" s="820"/>
      <c r="D2396" s="37" t="str">
        <f>"[i"&amp;'Input - Output'!H708&amp;"] "&amp;$D$56</f>
        <v>[iR2] Doorbuiging door eigengewicht, einde levensduur</v>
      </c>
      <c r="G2396" s="142">
        <f ca="1">(((IF(Randcondities=RCVrijVrij,5,IF(Randcondities=RCKlemKlem,1,""))*Algemeen!G4931*10^3*Breedte*Overspanning^4)/(384*Algemeen!G3113*10^6*CFVervormingLang))+((Algemeen!G4931*10^3*Breedte*(Overspanning^2))/(8*Algemeen!G3315*10^6*CFVervormingLang)))*1000</f>
        <v>29.453699017427518</v>
      </c>
    </row>
    <row r="2397" spans="1:7" x14ac:dyDescent="0.25">
      <c r="A2397" s="820"/>
      <c r="D2397" s="37" t="str">
        <f>"[i"&amp;'Input - Output'!H709&amp;"] "&amp;$D$56</f>
        <v>[iR2] Doorbuiging door eigengewicht, einde levensduur</v>
      </c>
      <c r="G2397" s="142">
        <f ca="1">(((IF(Randcondities=RCVrijVrij,5,IF(Randcondities=RCKlemKlem,1,""))*Algemeen!G4932*10^3*Breedte*Overspanning^4)/(384*Algemeen!G3114*10^6*CFVervormingLang))+((Algemeen!G4932*10^3*Breedte*(Overspanning^2))/(8*Algemeen!G3316*10^6*CFVervormingLang)))*1000</f>
        <v>29.453699017427518</v>
      </c>
    </row>
    <row r="2398" spans="1:7" x14ac:dyDescent="0.25">
      <c r="A2398" s="820"/>
      <c r="D2398" s="37" t="str">
        <f>"[i"&amp;'Input - Output'!H710&amp;"] "&amp;$D$56</f>
        <v>[iR2] Doorbuiging door eigengewicht, einde levensduur</v>
      </c>
      <c r="G2398" s="142">
        <f ca="1">(((IF(Randcondities=RCVrijVrij,5,IF(Randcondities=RCKlemKlem,1,""))*Algemeen!G4933*10^3*Breedte*Overspanning^4)/(384*Algemeen!G3115*10^6*CFVervormingLang))+((Algemeen!G4933*10^3*Breedte*(Overspanning^2))/(8*Algemeen!G3317*10^6*CFVervormingLang)))*1000</f>
        <v>29.453699017427518</v>
      </c>
    </row>
    <row r="2399" spans="1:7" x14ac:dyDescent="0.25">
      <c r="A2399" s="820"/>
      <c r="D2399" s="37" t="str">
        <f>"[i"&amp;'Input - Output'!H711&amp;"] "&amp;$D$56</f>
        <v>[iR2] Doorbuiging door eigengewicht, einde levensduur</v>
      </c>
      <c r="G2399" s="142">
        <f ca="1">(((IF(Randcondities=RCVrijVrij,5,IF(Randcondities=RCKlemKlem,1,""))*Algemeen!G4934*10^3*Breedte*Overspanning^4)/(384*Algemeen!G3116*10^6*CFVervormingLang))+((Algemeen!G4934*10^3*Breedte*(Overspanning^2))/(8*Algemeen!G3318*10^6*CFVervormingLang)))*1000</f>
        <v>29.453699017427518</v>
      </c>
    </row>
    <row r="2400" spans="1:7" x14ac:dyDescent="0.25">
      <c r="A2400" s="820"/>
      <c r="D2400" s="37" t="str">
        <f>"[i"&amp;'Input - Output'!H712&amp;"] "&amp;$D$56</f>
        <v>[iR2] Doorbuiging door eigengewicht, einde levensduur</v>
      </c>
      <c r="G2400" s="142">
        <f ca="1">(((IF(Randcondities=RCVrijVrij,5,IF(Randcondities=RCKlemKlem,1,""))*Algemeen!G4935*10^3*Breedte*Overspanning^4)/(384*Algemeen!G3117*10^6*CFVervormingLang))+((Algemeen!G4935*10^3*Breedte*(Overspanning^2))/(8*Algemeen!G3319*10^6*CFVervormingLang)))*1000</f>
        <v>29.453699017427518</v>
      </c>
    </row>
    <row r="2401" spans="1:7" x14ac:dyDescent="0.25">
      <c r="A2401" s="820"/>
      <c r="D2401" s="37" t="str">
        <f>"[i"&amp;'Input - Output'!H713&amp;"] "&amp;$D$56</f>
        <v>[iR2] Doorbuiging door eigengewicht, einde levensduur</v>
      </c>
      <c r="G2401" s="142">
        <f ca="1">(((IF(Randcondities=RCVrijVrij,5,IF(Randcondities=RCKlemKlem,1,""))*Algemeen!G4936*10^3*Breedte*Overspanning^4)/(384*Algemeen!G3118*10^6*CFVervormingLang))+((Algemeen!G4936*10^3*Breedte*(Overspanning^2))/(8*Algemeen!G3320*10^6*CFVervormingLang)))*1000</f>
        <v>29.453699017427518</v>
      </c>
    </row>
    <row r="2402" spans="1:7" x14ac:dyDescent="0.25">
      <c r="A2402" s="820"/>
      <c r="D2402" s="37" t="str">
        <f>"[i"&amp;'Input - Output'!H714&amp;"] "&amp;$D$56</f>
        <v>[iR2] Doorbuiging door eigengewicht, einde levensduur</v>
      </c>
      <c r="G2402" s="142">
        <f ca="1">(((IF(Randcondities=RCVrijVrij,5,IF(Randcondities=RCKlemKlem,1,""))*Algemeen!G4937*10^3*Breedte*Overspanning^4)/(384*Algemeen!G3119*10^6*CFVervormingLang))+((Algemeen!G4937*10^3*Breedte*(Overspanning^2))/(8*Algemeen!G3321*10^6*CFVervormingLang)))*1000</f>
        <v>29.453699017427518</v>
      </c>
    </row>
    <row r="2403" spans="1:7" x14ac:dyDescent="0.25">
      <c r="A2403" s="820"/>
      <c r="D2403" s="37" t="str">
        <f>"[i"&amp;'Input - Output'!H715&amp;"] "&amp;$D$56</f>
        <v>[iR2] Doorbuiging door eigengewicht, einde levensduur</v>
      </c>
      <c r="G2403" s="142">
        <f ca="1">(((IF(Randcondities=RCVrijVrij,5,IF(Randcondities=RCKlemKlem,1,""))*Algemeen!G4938*10^3*Breedte*Overspanning^4)/(384*Algemeen!G3120*10^6*CFVervormingLang))+((Algemeen!G4938*10^3*Breedte*(Overspanning^2))/(8*Algemeen!G3322*10^6*CFVervormingLang)))*1000</f>
        <v>29.453699017427518</v>
      </c>
    </row>
    <row r="2404" spans="1:7" x14ac:dyDescent="0.25">
      <c r="A2404" s="820"/>
      <c r="D2404" s="37" t="str">
        <f>"[i"&amp;'Input - Output'!H716&amp;"] "&amp;$D$56</f>
        <v>[iR2] Doorbuiging door eigengewicht, einde levensduur</v>
      </c>
      <c r="G2404" s="142">
        <f ca="1">(((IF(Randcondities=RCVrijVrij,5,IF(Randcondities=RCKlemKlem,1,""))*Algemeen!G4939*10^3*Breedte*Overspanning^4)/(384*Algemeen!G3121*10^6*CFVervormingLang))+((Algemeen!G4939*10^3*Breedte*(Overspanning^2))/(8*Algemeen!G3323*10^6*CFVervormingLang)))*1000</f>
        <v>29.453699017427518</v>
      </c>
    </row>
    <row r="2405" spans="1:7" x14ac:dyDescent="0.25">
      <c r="A2405" s="820"/>
      <c r="D2405" s="37" t="str">
        <f>"[i"&amp;'Input - Output'!H717&amp;"] "&amp;$D$56</f>
        <v>[iR2] Doorbuiging door eigengewicht, einde levensduur</v>
      </c>
      <c r="G2405" s="142">
        <f ca="1">(((IF(Randcondities=RCVrijVrij,5,IF(Randcondities=RCKlemKlem,1,""))*Algemeen!G4940*10^3*Breedte*Overspanning^4)/(384*Algemeen!G3122*10^6*CFVervormingLang))+((Algemeen!G4940*10^3*Breedte*(Overspanning^2))/(8*Algemeen!G3324*10^6*CFVervormingLang)))*1000</f>
        <v>29.453699017427518</v>
      </c>
    </row>
    <row r="2406" spans="1:7" x14ac:dyDescent="0.25">
      <c r="A2406" s="820"/>
      <c r="D2406" s="37" t="str">
        <f>"[i"&amp;'Input - Output'!H718&amp;"] "&amp;$D$56</f>
        <v>[iR2] Doorbuiging door eigengewicht, einde levensduur</v>
      </c>
      <c r="G2406" s="142">
        <f ca="1">(((IF(Randcondities=RCVrijVrij,5,IF(Randcondities=RCKlemKlem,1,""))*Algemeen!G4941*10^3*Breedte*Overspanning^4)/(384*Algemeen!G3123*10^6*CFVervormingLang))+((Algemeen!G4941*10^3*Breedte*(Overspanning^2))/(8*Algemeen!G3325*10^6*CFVervormingLang)))*1000</f>
        <v>29.453699017427518</v>
      </c>
    </row>
    <row r="2407" spans="1:7" x14ac:dyDescent="0.25">
      <c r="A2407" s="820"/>
      <c r="D2407" s="37" t="str">
        <f>"[i"&amp;'Input - Output'!H719&amp;"] "&amp;$D$56</f>
        <v>[iR2] Doorbuiging door eigengewicht, einde levensduur</v>
      </c>
      <c r="G2407" s="142">
        <f ca="1">(((IF(Randcondities=RCVrijVrij,5,IF(Randcondities=RCKlemKlem,1,""))*Algemeen!G4942*10^3*Breedte*Overspanning^4)/(384*Algemeen!G3124*10^6*CFVervormingLang))+((Algemeen!G4942*10^3*Breedte*(Overspanning^2))/(8*Algemeen!G3326*10^6*CFVervormingLang)))*1000</f>
        <v>29.453699017427518</v>
      </c>
    </row>
    <row r="2408" spans="1:7" x14ac:dyDescent="0.25">
      <c r="A2408" s="820"/>
      <c r="D2408" s="37" t="str">
        <f>"[i"&amp;'Input - Output'!H720&amp;"] "&amp;$D$56</f>
        <v>[iR2] Doorbuiging door eigengewicht, einde levensduur</v>
      </c>
      <c r="G2408" s="142">
        <f ca="1">(((IF(Randcondities=RCVrijVrij,5,IF(Randcondities=RCKlemKlem,1,""))*Algemeen!G4943*10^3*Breedte*Overspanning^4)/(384*Algemeen!G3125*10^6*CFVervormingLang))+((Algemeen!G4943*10^3*Breedte*(Overspanning^2))/(8*Algemeen!G3327*10^6*CFVervormingLang)))*1000</f>
        <v>29.453699017427518</v>
      </c>
    </row>
    <row r="2409" spans="1:7" x14ac:dyDescent="0.25">
      <c r="A2409" s="820"/>
      <c r="D2409" s="37" t="str">
        <f>"[i"&amp;'Input - Output'!H721&amp;"] "&amp;$D$56</f>
        <v>[iR2] Doorbuiging door eigengewicht, einde levensduur</v>
      </c>
      <c r="G2409" s="142">
        <f ca="1">(((IF(Randcondities=RCVrijVrij,5,IF(Randcondities=RCKlemKlem,1,""))*Algemeen!G4944*10^3*Breedte*Overspanning^4)/(384*Algemeen!G3126*10^6*CFVervormingLang))+((Algemeen!G4944*10^3*Breedte*(Overspanning^2))/(8*Algemeen!G3328*10^6*CFVervormingLang)))*1000</f>
        <v>29.453699017427518</v>
      </c>
    </row>
    <row r="2410" spans="1:7" x14ac:dyDescent="0.25">
      <c r="A2410" s="820"/>
      <c r="D2410" s="37" t="str">
        <f>"[i"&amp;'Input - Output'!H722&amp;"] "&amp;$D$56</f>
        <v>[iR2] Doorbuiging door eigengewicht, einde levensduur</v>
      </c>
      <c r="G2410" s="142">
        <f ca="1">(((IF(Randcondities=RCVrijVrij,5,IF(Randcondities=RCKlemKlem,1,""))*Algemeen!G4945*10^3*Breedte*Overspanning^4)/(384*Algemeen!G3127*10^6*CFVervormingLang))+((Algemeen!G4945*10^3*Breedte*(Overspanning^2))/(8*Algemeen!G3329*10^6*CFVervormingLang)))*1000</f>
        <v>29.453699017427518</v>
      </c>
    </row>
    <row r="2411" spans="1:7" x14ac:dyDescent="0.25">
      <c r="A2411" s="820"/>
      <c r="D2411" s="37" t="str">
        <f>"[i"&amp;'Input - Output'!H723&amp;"] "&amp;$D$56</f>
        <v>[iR2] Doorbuiging door eigengewicht, einde levensduur</v>
      </c>
      <c r="G2411" s="142">
        <f ca="1">(((IF(Randcondities=RCVrijVrij,5,IF(Randcondities=RCKlemKlem,1,""))*Algemeen!G4946*10^3*Breedte*Overspanning^4)/(384*Algemeen!G3128*10^6*CFVervormingLang))+((Algemeen!G4946*10^3*Breedte*(Overspanning^2))/(8*Algemeen!G3330*10^6*CFVervormingLang)))*1000</f>
        <v>29.453699017427518</v>
      </c>
    </row>
    <row r="2412" spans="1:7" x14ac:dyDescent="0.25">
      <c r="A2412" s="820"/>
      <c r="D2412" s="37" t="str">
        <f>"[i"&amp;'Input - Output'!H724&amp;"] "&amp;$D$56</f>
        <v>[iR2] Doorbuiging door eigengewicht, einde levensduur</v>
      </c>
      <c r="G2412" s="142">
        <f ca="1">(((IF(Randcondities=RCVrijVrij,5,IF(Randcondities=RCKlemKlem,1,""))*Algemeen!G4947*10^3*Breedte*Overspanning^4)/(384*Algemeen!G3129*10^6*CFVervormingLang))+((Algemeen!G4947*10^3*Breedte*(Overspanning^2))/(8*Algemeen!G3331*10^6*CFVervormingLang)))*1000</f>
        <v>29.453699017427518</v>
      </c>
    </row>
    <row r="2413" spans="1:7" x14ac:dyDescent="0.25">
      <c r="A2413" s="820"/>
      <c r="D2413" s="37" t="str">
        <f>"[i"&amp;'Input - Output'!H725&amp;"] "&amp;$D$56</f>
        <v>[iR2] Doorbuiging door eigengewicht, einde levensduur</v>
      </c>
      <c r="G2413" s="142">
        <f ca="1">(((IF(Randcondities=RCVrijVrij,5,IF(Randcondities=RCKlemKlem,1,""))*Algemeen!G4948*10^3*Breedte*Overspanning^4)/(384*Algemeen!G3130*10^6*CFVervormingLang))+((Algemeen!G4948*10^3*Breedte*(Overspanning^2))/(8*Algemeen!G3332*10^6*CFVervormingLang)))*1000</f>
        <v>29.453699017427518</v>
      </c>
    </row>
    <row r="2414" spans="1:7" x14ac:dyDescent="0.25">
      <c r="A2414" s="820"/>
      <c r="D2414" s="37" t="str">
        <f>"[i"&amp;'Input - Output'!H726&amp;"] "&amp;$D$56</f>
        <v>[iR2] Doorbuiging door eigengewicht, einde levensduur</v>
      </c>
      <c r="G2414" s="142">
        <f ca="1">(((IF(Randcondities=RCVrijVrij,5,IF(Randcondities=RCKlemKlem,1,""))*Algemeen!G4949*10^3*Breedte*Overspanning^4)/(384*Algemeen!G3131*10^6*CFVervormingLang))+((Algemeen!G4949*10^3*Breedte*(Overspanning^2))/(8*Algemeen!G3333*10^6*CFVervormingLang)))*1000</f>
        <v>29.453699017427518</v>
      </c>
    </row>
    <row r="2415" spans="1:7" x14ac:dyDescent="0.25">
      <c r="A2415" s="820"/>
      <c r="D2415" s="37" t="str">
        <f>"[i"&amp;'Input - Output'!H727&amp;"] "&amp;$D$56</f>
        <v>[iR2] Doorbuiging door eigengewicht, einde levensduur</v>
      </c>
      <c r="G2415" s="142">
        <f ca="1">(((IF(Randcondities=RCVrijVrij,5,IF(Randcondities=RCKlemKlem,1,""))*Algemeen!G4950*10^3*Breedte*Overspanning^4)/(384*Algemeen!G3132*10^6*CFVervormingLang))+((Algemeen!G4950*10^3*Breedte*(Overspanning^2))/(8*Algemeen!G3334*10^6*CFVervormingLang)))*1000</f>
        <v>29.453699017427518</v>
      </c>
    </row>
    <row r="2416" spans="1:7" x14ac:dyDescent="0.25">
      <c r="A2416" s="820"/>
      <c r="D2416" s="37" t="str">
        <f>"[i"&amp;'Input - Output'!H728&amp;"] "&amp;$D$56</f>
        <v>[iR2] Doorbuiging door eigengewicht, einde levensduur</v>
      </c>
      <c r="G2416" s="142">
        <f ca="1">(((IF(Randcondities=RCVrijVrij,5,IF(Randcondities=RCKlemKlem,1,""))*Algemeen!G4951*10^3*Breedte*Overspanning^4)/(384*Algemeen!G3133*10^6*CFVervormingLang))+((Algemeen!G4951*10^3*Breedte*(Overspanning^2))/(8*Algemeen!G3335*10^6*CFVervormingLang)))*1000</f>
        <v>29.453699017427518</v>
      </c>
    </row>
    <row r="2417" spans="1:7" x14ac:dyDescent="0.25">
      <c r="A2417" s="820"/>
      <c r="D2417" s="37" t="str">
        <f>"[i"&amp;'Input - Output'!H729&amp;"] "&amp;$D$56</f>
        <v>[iR2] Doorbuiging door eigengewicht, einde levensduur</v>
      </c>
      <c r="G2417" s="142">
        <f ca="1">(((IF(Randcondities=RCVrijVrij,5,IF(Randcondities=RCKlemKlem,1,""))*Algemeen!G4952*10^3*Breedte*Overspanning^4)/(384*Algemeen!G3134*10^6*CFVervormingLang))+((Algemeen!G4952*10^3*Breedte*(Overspanning^2))/(8*Algemeen!G3336*10^6*CFVervormingLang)))*1000</f>
        <v>29.453699017427518</v>
      </c>
    </row>
    <row r="2418" spans="1:7" x14ac:dyDescent="0.25">
      <c r="A2418" s="820"/>
      <c r="D2418" s="37" t="str">
        <f>"[i"&amp;'Input - Output'!H730&amp;"] "&amp;$D$56</f>
        <v>[iR2] Doorbuiging door eigengewicht, einde levensduur</v>
      </c>
      <c r="G2418" s="142">
        <f ca="1">(((IF(Randcondities=RCVrijVrij,5,IF(Randcondities=RCKlemKlem,1,""))*Algemeen!G4953*10^3*Breedte*Overspanning^4)/(384*Algemeen!G3135*10^6*CFVervormingLang))+((Algemeen!G4953*10^3*Breedte*(Overspanning^2))/(8*Algemeen!G3337*10^6*CFVervormingLang)))*1000</f>
        <v>29.453699017427518</v>
      </c>
    </row>
    <row r="2419" spans="1:7" x14ac:dyDescent="0.25">
      <c r="A2419" s="820"/>
      <c r="D2419" s="37" t="str">
        <f>"[i"&amp;'Input - Output'!H731&amp;"] "&amp;$D$56</f>
        <v>[iR2] Doorbuiging door eigengewicht, einde levensduur</v>
      </c>
      <c r="G2419" s="142">
        <f ca="1">(((IF(Randcondities=RCVrijVrij,5,IF(Randcondities=RCKlemKlem,1,""))*Algemeen!G4954*10^3*Breedte*Overspanning^4)/(384*Algemeen!G3136*10^6*CFVervormingLang))+((Algemeen!G4954*10^3*Breedte*(Overspanning^2))/(8*Algemeen!G3338*10^6*CFVervormingLang)))*1000</f>
        <v>29.453699017427518</v>
      </c>
    </row>
    <row r="2420" spans="1:7" x14ac:dyDescent="0.25">
      <c r="A2420" s="820"/>
      <c r="D2420" s="37" t="str">
        <f>"[i"&amp;'Input - Output'!H732&amp;"] "&amp;$D$56</f>
        <v>[iR2] Doorbuiging door eigengewicht, einde levensduur</v>
      </c>
      <c r="G2420" s="142">
        <f ca="1">(((IF(Randcondities=RCVrijVrij,5,IF(Randcondities=RCKlemKlem,1,""))*Algemeen!G4955*10^3*Breedte*Overspanning^4)/(384*Algemeen!G3137*10^6*CFVervormingLang))+((Algemeen!G4955*10^3*Breedte*(Overspanning^2))/(8*Algemeen!G3339*10^6*CFVervormingLang)))*1000</f>
        <v>29.453699017427518</v>
      </c>
    </row>
    <row r="2421" spans="1:7" x14ac:dyDescent="0.25">
      <c r="A2421" s="820"/>
      <c r="D2421" s="37" t="str">
        <f>"[i"&amp;'Input - Output'!H733&amp;"] "&amp;$D$56</f>
        <v>[iR2] Doorbuiging door eigengewicht, einde levensduur</v>
      </c>
      <c r="G2421" s="142">
        <f ca="1">(((IF(Randcondities=RCVrijVrij,5,IF(Randcondities=RCKlemKlem,1,""))*Algemeen!G4956*10^3*Breedte*Overspanning^4)/(384*Algemeen!G3138*10^6*CFVervormingLang))+((Algemeen!G4956*10^3*Breedte*(Overspanning^2))/(8*Algemeen!G3340*10^6*CFVervormingLang)))*1000</f>
        <v>29.453699017427518</v>
      </c>
    </row>
    <row r="2422" spans="1:7" x14ac:dyDescent="0.25">
      <c r="A2422" s="820"/>
      <c r="D2422" s="37" t="str">
        <f>"[i"&amp;'Input - Output'!H734&amp;"] "&amp;$D$56</f>
        <v>[iR2] Doorbuiging door eigengewicht, einde levensduur</v>
      </c>
      <c r="G2422" s="142">
        <f ca="1">(((IF(Randcondities=RCVrijVrij,5,IF(Randcondities=RCKlemKlem,1,""))*Algemeen!G4957*10^3*Breedte*Overspanning^4)/(384*Algemeen!G3139*10^6*CFVervormingLang))+((Algemeen!G4957*10^3*Breedte*(Overspanning^2))/(8*Algemeen!G3341*10^6*CFVervormingLang)))*1000</f>
        <v>29.453699017427518</v>
      </c>
    </row>
    <row r="2423" spans="1:7" x14ac:dyDescent="0.25">
      <c r="A2423" s="820"/>
      <c r="D2423" s="37" t="str">
        <f>"[i"&amp;'Input - Output'!H735&amp;"] "&amp;$D$56</f>
        <v>[iR2] Doorbuiging door eigengewicht, einde levensduur</v>
      </c>
      <c r="G2423" s="142">
        <f ca="1">(((IF(Randcondities=RCVrijVrij,5,IF(Randcondities=RCKlemKlem,1,""))*Algemeen!G4958*10^3*Breedte*Overspanning^4)/(384*Algemeen!G3140*10^6*CFVervormingLang))+((Algemeen!G4958*10^3*Breedte*(Overspanning^2))/(8*Algemeen!G3342*10^6*CFVervormingLang)))*1000</f>
        <v>29.453699017427518</v>
      </c>
    </row>
    <row r="2424" spans="1:7" x14ac:dyDescent="0.25">
      <c r="A2424" s="820"/>
      <c r="D2424" s="37" t="str">
        <f>"[i"&amp;'Input - Output'!H736&amp;"] "&amp;$D$56</f>
        <v>[iR2] Doorbuiging door eigengewicht, einde levensduur</v>
      </c>
      <c r="G2424" s="142">
        <f ca="1">(((IF(Randcondities=RCVrijVrij,5,IF(Randcondities=RCKlemKlem,1,""))*Algemeen!G4959*10^3*Breedte*Overspanning^4)/(384*Algemeen!G3141*10^6*CFVervormingLang))+((Algemeen!G4959*10^3*Breedte*(Overspanning^2))/(8*Algemeen!G3343*10^6*CFVervormingLang)))*1000</f>
        <v>29.453699017427518</v>
      </c>
    </row>
    <row r="2425" spans="1:7" x14ac:dyDescent="0.25">
      <c r="A2425" s="820"/>
      <c r="D2425" s="37" t="str">
        <f>"[i"&amp;'Input - Output'!H737&amp;"] "&amp;$D$56</f>
        <v>[iR2] Doorbuiging door eigengewicht, einde levensduur</v>
      </c>
      <c r="G2425" s="142">
        <f ca="1">(((IF(Randcondities=RCVrijVrij,5,IF(Randcondities=RCKlemKlem,1,""))*Algemeen!G4960*10^3*Breedte*Overspanning^4)/(384*Algemeen!G3142*10^6*CFVervormingLang))+((Algemeen!G4960*10^3*Breedte*(Overspanning^2))/(8*Algemeen!G3344*10^6*CFVervormingLang)))*1000</f>
        <v>29.453699017427518</v>
      </c>
    </row>
    <row r="2426" spans="1:7" x14ac:dyDescent="0.25">
      <c r="A2426" s="820"/>
      <c r="D2426" s="37" t="str">
        <f>"[i"&amp;'Input - Output'!H738&amp;"] "&amp;$D$56</f>
        <v>[iR2] Doorbuiging door eigengewicht, einde levensduur</v>
      </c>
      <c r="G2426" s="142">
        <f ca="1">(((IF(Randcondities=RCVrijVrij,5,IF(Randcondities=RCKlemKlem,1,""))*Algemeen!G4961*10^3*Breedte*Overspanning^4)/(384*Algemeen!G3143*10^6*CFVervormingLang))+((Algemeen!G4961*10^3*Breedte*(Overspanning^2))/(8*Algemeen!G3345*10^6*CFVervormingLang)))*1000</f>
        <v>29.453699017427518</v>
      </c>
    </row>
    <row r="2427" spans="1:7" x14ac:dyDescent="0.25">
      <c r="A2427" s="820"/>
      <c r="D2427" s="37" t="str">
        <f>"[i"&amp;'Input - Output'!H739&amp;"] "&amp;$D$56</f>
        <v>[iR2] Doorbuiging door eigengewicht, einde levensduur</v>
      </c>
      <c r="G2427" s="142">
        <f ca="1">(((IF(Randcondities=RCVrijVrij,5,IF(Randcondities=RCKlemKlem,1,""))*Algemeen!G4962*10^3*Breedte*Overspanning^4)/(384*Algemeen!G3144*10^6*CFVervormingLang))+((Algemeen!G4962*10^3*Breedte*(Overspanning^2))/(8*Algemeen!G3346*10^6*CFVervormingLang)))*1000</f>
        <v>29.453699017427518</v>
      </c>
    </row>
    <row r="2428" spans="1:7" x14ac:dyDescent="0.25">
      <c r="A2428" s="820"/>
      <c r="D2428" s="37" t="str">
        <f>"[i"&amp;'Input - Output'!H740&amp;"] "&amp;$D$56</f>
        <v>[iR2] Doorbuiging door eigengewicht, einde levensduur</v>
      </c>
      <c r="G2428" s="142">
        <f ca="1">(((IF(Randcondities=RCVrijVrij,5,IF(Randcondities=RCKlemKlem,1,""))*Algemeen!G4963*10^3*Breedte*Overspanning^4)/(384*Algemeen!G3145*10^6*CFVervormingLang))+((Algemeen!G4963*10^3*Breedte*(Overspanning^2))/(8*Algemeen!G3347*10^6*CFVervormingLang)))*1000</f>
        <v>29.453699017427518</v>
      </c>
    </row>
    <row r="2429" spans="1:7" x14ac:dyDescent="0.25">
      <c r="A2429" s="820"/>
      <c r="D2429" s="37" t="str">
        <f>"[i"&amp;'Input - Output'!H741&amp;"] "&amp;$D$56</f>
        <v>[iR2] Doorbuiging door eigengewicht, einde levensduur</v>
      </c>
      <c r="G2429" s="142">
        <f ca="1">(((IF(Randcondities=RCVrijVrij,5,IF(Randcondities=RCKlemKlem,1,""))*Algemeen!G4964*10^3*Breedte*Overspanning^4)/(384*Algemeen!G3146*10^6*CFVervormingLang))+((Algemeen!G4964*10^3*Breedte*(Overspanning^2))/(8*Algemeen!G3348*10^6*CFVervormingLang)))*1000</f>
        <v>29.453699017427518</v>
      </c>
    </row>
    <row r="2430" spans="1:7" x14ac:dyDescent="0.25">
      <c r="A2430" s="820"/>
      <c r="D2430" s="37" t="str">
        <f>"[i"&amp;'Input - Output'!H742&amp;"] "&amp;$D$56</f>
        <v>[iR2] Doorbuiging door eigengewicht, einde levensduur</v>
      </c>
      <c r="G2430" s="142">
        <f ca="1">(((IF(Randcondities=RCVrijVrij,5,IF(Randcondities=RCKlemKlem,1,""))*Algemeen!G4965*10^3*Breedte*Overspanning^4)/(384*Algemeen!G3147*10^6*CFVervormingLang))+((Algemeen!G4965*10^3*Breedte*(Overspanning^2))/(8*Algemeen!G3349*10^6*CFVervormingLang)))*1000</f>
        <v>29.453699017427518</v>
      </c>
    </row>
    <row r="2431" spans="1:7" x14ac:dyDescent="0.25">
      <c r="A2431" s="820"/>
      <c r="D2431" s="37" t="str">
        <f>"[i"&amp;'Input - Output'!H743&amp;"] "&amp;$D$56</f>
        <v>[iR2] Doorbuiging door eigengewicht, einde levensduur</v>
      </c>
      <c r="G2431" s="142">
        <f ca="1">(((IF(Randcondities=RCVrijVrij,5,IF(Randcondities=RCKlemKlem,1,""))*Algemeen!G4966*10^3*Breedte*Overspanning^4)/(384*Algemeen!G3148*10^6*CFVervormingLang))+((Algemeen!G4966*10^3*Breedte*(Overspanning^2))/(8*Algemeen!G3350*10^6*CFVervormingLang)))*1000</f>
        <v>29.453699017427518</v>
      </c>
    </row>
    <row r="2432" spans="1:7" x14ac:dyDescent="0.25">
      <c r="A2432" s="820"/>
      <c r="D2432" s="37" t="str">
        <f>"[i"&amp;'Input - Output'!H744&amp;"] "&amp;$D$56</f>
        <v>[iR2] Doorbuiging door eigengewicht, einde levensduur</v>
      </c>
      <c r="G2432" s="142">
        <f ca="1">(((IF(Randcondities=RCVrijVrij,5,IF(Randcondities=RCKlemKlem,1,""))*Algemeen!G4967*10^3*Breedte*Overspanning^4)/(384*Algemeen!G3149*10^6*CFVervormingLang))+((Algemeen!G4967*10^3*Breedte*(Overspanning^2))/(8*Algemeen!G3351*10^6*CFVervormingLang)))*1000</f>
        <v>29.453699017427518</v>
      </c>
    </row>
    <row r="2433" spans="1:7" x14ac:dyDescent="0.25">
      <c r="A2433" s="820"/>
      <c r="D2433" s="37" t="str">
        <f>"[i"&amp;'Input - Output'!H745&amp;"] "&amp;$D$56</f>
        <v>[iR2] Doorbuiging door eigengewicht, einde levensduur</v>
      </c>
      <c r="G2433" s="142">
        <f ca="1">(((IF(Randcondities=RCVrijVrij,5,IF(Randcondities=RCKlemKlem,1,""))*Algemeen!G4968*10^3*Breedte*Overspanning^4)/(384*Algemeen!G3150*10^6*CFVervormingLang))+((Algemeen!G4968*10^3*Breedte*(Overspanning^2))/(8*Algemeen!G3352*10^6*CFVervormingLang)))*1000</f>
        <v>29.453699017427518</v>
      </c>
    </row>
    <row r="2434" spans="1:7" x14ac:dyDescent="0.25">
      <c r="A2434" s="820"/>
      <c r="D2434" s="37" t="str">
        <f>"[i"&amp;'Input - Output'!H746&amp;"] "&amp;$D$56</f>
        <v>[iR2] Doorbuiging door eigengewicht, einde levensduur</v>
      </c>
      <c r="G2434" s="142">
        <f ca="1">(((IF(Randcondities=RCVrijVrij,5,IF(Randcondities=RCKlemKlem,1,""))*Algemeen!G4969*10^3*Breedte*Overspanning^4)/(384*Algemeen!G3151*10^6*CFVervormingLang))+((Algemeen!G4969*10^3*Breedte*(Overspanning^2))/(8*Algemeen!G3353*10^6*CFVervormingLang)))*1000</f>
        <v>29.453699017427518</v>
      </c>
    </row>
    <row r="2435" spans="1:7" x14ac:dyDescent="0.25">
      <c r="A2435" s="820"/>
      <c r="D2435" s="37" t="str">
        <f>"[i"&amp;'Input - Output'!H747&amp;"] "&amp;$D$56</f>
        <v>[iR2] Doorbuiging door eigengewicht, einde levensduur</v>
      </c>
      <c r="G2435" s="142">
        <f ca="1">(((IF(Randcondities=RCVrijVrij,5,IF(Randcondities=RCKlemKlem,1,""))*Algemeen!G4970*10^3*Breedte*Overspanning^4)/(384*Algemeen!G3152*10^6*CFVervormingLang))+((Algemeen!G4970*10^3*Breedte*(Overspanning^2))/(8*Algemeen!G3354*10^6*CFVervormingLang)))*1000</f>
        <v>29.453699017427518</v>
      </c>
    </row>
    <row r="2436" spans="1:7" x14ac:dyDescent="0.25">
      <c r="A2436" s="820"/>
      <c r="D2436" s="37" t="str">
        <f>"[i"&amp;'Input - Output'!H748&amp;"] "&amp;$D$56</f>
        <v>[iR2] Doorbuiging door eigengewicht, einde levensduur</v>
      </c>
      <c r="G2436" s="142">
        <f ca="1">(((IF(Randcondities=RCVrijVrij,5,IF(Randcondities=RCKlemKlem,1,""))*Algemeen!G4971*10^3*Breedte*Overspanning^4)/(384*Algemeen!G3153*10^6*CFVervormingLang))+((Algemeen!G4971*10^3*Breedte*(Overspanning^2))/(8*Algemeen!G3355*10^6*CFVervormingLang)))*1000</f>
        <v>29.453699017427518</v>
      </c>
    </row>
    <row r="2437" spans="1:7" x14ac:dyDescent="0.25">
      <c r="A2437" s="820"/>
      <c r="D2437" s="37" t="str">
        <f>"[i"&amp;'Input - Output'!H749&amp;"] "&amp;$D$56</f>
        <v>[iR2] Doorbuiging door eigengewicht, einde levensduur</v>
      </c>
      <c r="G2437" s="142">
        <f ca="1">(((IF(Randcondities=RCVrijVrij,5,IF(Randcondities=RCKlemKlem,1,""))*Algemeen!G4972*10^3*Breedte*Overspanning^4)/(384*Algemeen!G3154*10^6*CFVervormingLang))+((Algemeen!G4972*10^3*Breedte*(Overspanning^2))/(8*Algemeen!G3356*10^6*CFVervormingLang)))*1000</f>
        <v>29.453699017427518</v>
      </c>
    </row>
    <row r="2438" spans="1:7" x14ac:dyDescent="0.25">
      <c r="A2438" s="820"/>
      <c r="D2438" s="37" t="str">
        <f>"[i"&amp;'Input - Output'!H750&amp;"] "&amp;$D$56</f>
        <v>[iR2] Doorbuiging door eigengewicht, einde levensduur</v>
      </c>
      <c r="G2438" s="142">
        <f ca="1">(((IF(Randcondities=RCVrijVrij,5,IF(Randcondities=RCKlemKlem,1,""))*Algemeen!G4973*10^3*Breedte*Overspanning^4)/(384*Algemeen!G3155*10^6*CFVervormingLang))+((Algemeen!G4973*10^3*Breedte*(Overspanning^2))/(8*Algemeen!G3357*10^6*CFVervormingLang)))*1000</f>
        <v>29.453699017427518</v>
      </c>
    </row>
    <row r="2439" spans="1:7" x14ac:dyDescent="0.25">
      <c r="A2439" s="820"/>
      <c r="D2439" s="37" t="str">
        <f>"[i"&amp;'Input - Output'!H751&amp;"] "&amp;$D$56</f>
        <v>[iR2] Doorbuiging door eigengewicht, einde levensduur</v>
      </c>
      <c r="G2439" s="142">
        <f ca="1">(((IF(Randcondities=RCVrijVrij,5,IF(Randcondities=RCKlemKlem,1,""))*Algemeen!G4974*10^3*Breedte*Overspanning^4)/(384*Algemeen!G3156*10^6*CFVervormingLang))+((Algemeen!G4974*10^3*Breedte*(Overspanning^2))/(8*Algemeen!G3358*10^6*CFVervormingLang)))*1000</f>
        <v>29.453699017427518</v>
      </c>
    </row>
    <row r="2440" spans="1:7" x14ac:dyDescent="0.25">
      <c r="A2440" s="820"/>
      <c r="D2440" s="37" t="str">
        <f>"[i"&amp;'Input - Output'!H752&amp;"] "&amp;$D$56</f>
        <v>[iR2] Doorbuiging door eigengewicht, einde levensduur</v>
      </c>
      <c r="G2440" s="142">
        <f ca="1">(((IF(Randcondities=RCVrijVrij,5,IF(Randcondities=RCKlemKlem,1,""))*Algemeen!G4975*10^3*Breedte*Overspanning^4)/(384*Algemeen!G3157*10^6*CFVervormingLang))+((Algemeen!G4975*10^3*Breedte*(Overspanning^2))/(8*Algemeen!G3359*10^6*CFVervormingLang)))*1000</f>
        <v>29.453699017427518</v>
      </c>
    </row>
    <row r="2441" spans="1:7" x14ac:dyDescent="0.25">
      <c r="A2441" s="820"/>
      <c r="D2441" s="37" t="str">
        <f>"[i"&amp;'Input - Output'!H753&amp;"] "&amp;$D$56</f>
        <v>[iR2] Doorbuiging door eigengewicht, einde levensduur</v>
      </c>
      <c r="G2441" s="142">
        <f ca="1">(((IF(Randcondities=RCVrijVrij,5,IF(Randcondities=RCKlemKlem,1,""))*Algemeen!G4976*10^3*Breedte*Overspanning^4)/(384*Algemeen!G3158*10^6*CFVervormingLang))+((Algemeen!G4976*10^3*Breedte*(Overspanning^2))/(8*Algemeen!G3360*10^6*CFVervormingLang)))*1000</f>
        <v>29.453699017427518</v>
      </c>
    </row>
    <row r="2442" spans="1:7" x14ac:dyDescent="0.25">
      <c r="A2442" s="820"/>
      <c r="D2442" s="37" t="str">
        <f>"[i"&amp;'Input - Output'!H754&amp;"] "&amp;$D$56</f>
        <v>[iR2] Doorbuiging door eigengewicht, einde levensduur</v>
      </c>
      <c r="G2442" s="142">
        <f ca="1">(((IF(Randcondities=RCVrijVrij,5,IF(Randcondities=RCKlemKlem,1,""))*Algemeen!G4977*10^3*Breedte*Overspanning^4)/(384*Algemeen!G3159*10^6*CFVervormingLang))+((Algemeen!G4977*10^3*Breedte*(Overspanning^2))/(8*Algemeen!G3361*10^6*CFVervormingLang)))*1000</f>
        <v>29.453699017427518</v>
      </c>
    </row>
    <row r="2443" spans="1:7" x14ac:dyDescent="0.25">
      <c r="A2443" s="820"/>
      <c r="D2443" s="37" t="str">
        <f>"[i"&amp;'Input - Output'!H755&amp;"] "&amp;$D$56</f>
        <v>[iR2] Doorbuiging door eigengewicht, einde levensduur</v>
      </c>
      <c r="G2443" s="142">
        <f ca="1">(((IF(Randcondities=RCVrijVrij,5,IF(Randcondities=RCKlemKlem,1,""))*Algemeen!G4978*10^3*Breedte*Overspanning^4)/(384*Algemeen!G3160*10^6*CFVervormingLang))+((Algemeen!G4978*10^3*Breedte*(Overspanning^2))/(8*Algemeen!G3362*10^6*CFVervormingLang)))*1000</f>
        <v>29.453699017427518</v>
      </c>
    </row>
    <row r="2444" spans="1:7" x14ac:dyDescent="0.25">
      <c r="A2444" s="820"/>
      <c r="D2444" s="37" t="str">
        <f>"[i"&amp;'Input - Output'!H756&amp;"] "&amp;$D$56</f>
        <v>[iR2] Doorbuiging door eigengewicht, einde levensduur</v>
      </c>
      <c r="G2444" s="142">
        <f ca="1">(((IF(Randcondities=RCVrijVrij,5,IF(Randcondities=RCKlemKlem,1,""))*Algemeen!G4979*10^3*Breedte*Overspanning^4)/(384*Algemeen!G3161*10^6*CFVervormingLang))+((Algemeen!G4979*10^3*Breedte*(Overspanning^2))/(8*Algemeen!G3363*10^6*CFVervormingLang)))*1000</f>
        <v>29.453699017427518</v>
      </c>
    </row>
    <row r="2445" spans="1:7" x14ac:dyDescent="0.25">
      <c r="A2445" s="820"/>
      <c r="D2445" s="37" t="str">
        <f>"[i"&amp;'Input - Output'!H757&amp;"] "&amp;$D$56</f>
        <v>[iR2] Doorbuiging door eigengewicht, einde levensduur</v>
      </c>
      <c r="G2445" s="142">
        <f ca="1">(((IF(Randcondities=RCVrijVrij,5,IF(Randcondities=RCKlemKlem,1,""))*Algemeen!G4980*10^3*Breedte*Overspanning^4)/(384*Algemeen!G3162*10^6*CFVervormingLang))+((Algemeen!G4980*10^3*Breedte*(Overspanning^2))/(8*Algemeen!G3364*10^6*CFVervormingLang)))*1000</f>
        <v>29.453699017427518</v>
      </c>
    </row>
    <row r="2446" spans="1:7" x14ac:dyDescent="0.25">
      <c r="A2446" s="820"/>
      <c r="D2446" s="37" t="str">
        <f>"[i"&amp;'Input - Output'!H758&amp;"] "&amp;$D$56</f>
        <v>[iR2] Doorbuiging door eigengewicht, einde levensduur</v>
      </c>
      <c r="G2446" s="142">
        <f ca="1">(((IF(Randcondities=RCVrijVrij,5,IF(Randcondities=RCKlemKlem,1,""))*Algemeen!G4981*10^3*Breedte*Overspanning^4)/(384*Algemeen!G3163*10^6*CFVervormingLang))+((Algemeen!G4981*10^3*Breedte*(Overspanning^2))/(8*Algemeen!G3365*10^6*CFVervormingLang)))*1000</f>
        <v>29.453699017427518</v>
      </c>
    </row>
    <row r="2447" spans="1:7" x14ac:dyDescent="0.25">
      <c r="A2447" s="820"/>
      <c r="D2447" s="37" t="str">
        <f>"[i"&amp;'Input - Output'!H759&amp;"] "&amp;$D$56</f>
        <v>[iR2] Doorbuiging door eigengewicht, einde levensduur</v>
      </c>
      <c r="G2447" s="142">
        <f ca="1">(((IF(Randcondities=RCVrijVrij,5,IF(Randcondities=RCKlemKlem,1,""))*Algemeen!G4982*10^3*Breedte*Overspanning^4)/(384*Algemeen!G3164*10^6*CFVervormingLang))+((Algemeen!G4982*10^3*Breedte*(Overspanning^2))/(8*Algemeen!G3366*10^6*CFVervormingLang)))*1000</f>
        <v>29.453699017427518</v>
      </c>
    </row>
    <row r="2448" spans="1:7" x14ac:dyDescent="0.25">
      <c r="A2448" s="820"/>
      <c r="D2448" s="37" t="str">
        <f>"[i"&amp;'Input - Output'!H760&amp;"] "&amp;$D$56</f>
        <v>[iR2] Doorbuiging door eigengewicht, einde levensduur</v>
      </c>
      <c r="G2448" s="142">
        <f ca="1">(((IF(Randcondities=RCVrijVrij,5,IF(Randcondities=RCKlemKlem,1,""))*Algemeen!G4983*10^3*Breedte*Overspanning^4)/(384*Algemeen!G3165*10^6*CFVervormingLang))+((Algemeen!G4983*10^3*Breedte*(Overspanning^2))/(8*Algemeen!G3367*10^6*CFVervormingLang)))*1000</f>
        <v>29.453699017427518</v>
      </c>
    </row>
    <row r="2449" spans="1:7" x14ac:dyDescent="0.25">
      <c r="A2449" s="820"/>
    </row>
    <row r="2450" spans="1:7" x14ac:dyDescent="0.25">
      <c r="A2450" s="820"/>
      <c r="D2450" s="37" t="str">
        <f>"[i"&amp;'Input - Output'!H661&amp;"] "&amp;$D$58</f>
        <v>[iR1] Minimale totale geproduceerde zeeg</v>
      </c>
      <c r="G2450" s="142">
        <f t="shared" ref="G2450:G2481" ca="1" si="106">G2349+G$57</f>
        <v>108.45369901742751</v>
      </c>
    </row>
    <row r="2451" spans="1:7" x14ac:dyDescent="0.25">
      <c r="A2451" s="820"/>
      <c r="D2451" s="37" t="str">
        <f>"[i"&amp;'Input - Output'!H662&amp;"] "&amp;$D$58</f>
        <v>[iR1] Minimale totale geproduceerde zeeg</v>
      </c>
      <c r="G2451" s="142">
        <f t="shared" ca="1" si="106"/>
        <v>108.45369901742751</v>
      </c>
    </row>
    <row r="2452" spans="1:7" x14ac:dyDescent="0.25">
      <c r="A2452" s="820"/>
      <c r="D2452" s="37" t="str">
        <f>"[i"&amp;'Input - Output'!H663&amp;"] "&amp;$D$58</f>
        <v>[iR1] Minimale totale geproduceerde zeeg</v>
      </c>
      <c r="G2452" s="142">
        <f t="shared" ca="1" si="106"/>
        <v>108.45369901742751</v>
      </c>
    </row>
    <row r="2453" spans="1:7" x14ac:dyDescent="0.25">
      <c r="A2453" s="820"/>
      <c r="D2453" s="37" t="str">
        <f>"[i"&amp;'Input - Output'!H664&amp;"] "&amp;$D$58</f>
        <v>[iR1] Minimale totale geproduceerde zeeg</v>
      </c>
      <c r="G2453" s="142">
        <f t="shared" ca="1" si="106"/>
        <v>108.45369901742751</v>
      </c>
    </row>
    <row r="2454" spans="1:7" x14ac:dyDescent="0.25">
      <c r="A2454" s="820"/>
      <c r="D2454" s="37" t="str">
        <f>"[i"&amp;'Input - Output'!H665&amp;"] "&amp;$D$58</f>
        <v>[iR1] Minimale totale geproduceerde zeeg</v>
      </c>
      <c r="G2454" s="142">
        <f t="shared" ca="1" si="106"/>
        <v>108.45369901742751</v>
      </c>
    </row>
    <row r="2455" spans="1:7" x14ac:dyDescent="0.25">
      <c r="A2455" s="820"/>
      <c r="D2455" s="37" t="str">
        <f>"[i"&amp;'Input - Output'!H666&amp;"] "&amp;$D$58</f>
        <v>[iR1] Minimale totale geproduceerde zeeg</v>
      </c>
      <c r="G2455" s="142">
        <f t="shared" ca="1" si="106"/>
        <v>108.45369901742751</v>
      </c>
    </row>
    <row r="2456" spans="1:7" x14ac:dyDescent="0.25">
      <c r="A2456" s="820"/>
      <c r="D2456" s="37" t="str">
        <f>"[i"&amp;'Input - Output'!H667&amp;"] "&amp;$D$58</f>
        <v>[iR1] Minimale totale geproduceerde zeeg</v>
      </c>
      <c r="G2456" s="142">
        <f t="shared" ca="1" si="106"/>
        <v>108.45369901742751</v>
      </c>
    </row>
    <row r="2457" spans="1:7" x14ac:dyDescent="0.25">
      <c r="A2457" s="820"/>
      <c r="D2457" s="37" t="str">
        <f>"[i"&amp;'Input - Output'!H668&amp;"] "&amp;$D$58</f>
        <v>[iR1] Minimale totale geproduceerde zeeg</v>
      </c>
      <c r="G2457" s="142">
        <f t="shared" ca="1" si="106"/>
        <v>108.45369901742751</v>
      </c>
    </row>
    <row r="2458" spans="1:7" x14ac:dyDescent="0.25">
      <c r="A2458" s="820"/>
      <c r="D2458" s="37" t="str">
        <f>"[i"&amp;'Input - Output'!H669&amp;"] "&amp;$D$58</f>
        <v>[iR1] Minimale totale geproduceerde zeeg</v>
      </c>
      <c r="G2458" s="142">
        <f t="shared" ca="1" si="106"/>
        <v>108.45369901742751</v>
      </c>
    </row>
    <row r="2459" spans="1:7" x14ac:dyDescent="0.25">
      <c r="A2459" s="820"/>
      <c r="D2459" s="37" t="str">
        <f>"[i"&amp;'Input - Output'!H670&amp;"] "&amp;$D$58</f>
        <v>[iR1] Minimale totale geproduceerde zeeg</v>
      </c>
      <c r="G2459" s="142">
        <f t="shared" ca="1" si="106"/>
        <v>108.45369901742751</v>
      </c>
    </row>
    <row r="2460" spans="1:7" x14ac:dyDescent="0.25">
      <c r="A2460" s="820"/>
      <c r="D2460" s="37" t="str">
        <f>"[i"&amp;'Input - Output'!H671&amp;"] "&amp;$D$58</f>
        <v>[iR1] Minimale totale geproduceerde zeeg</v>
      </c>
      <c r="G2460" s="142">
        <f t="shared" ca="1" si="106"/>
        <v>108.45369901742751</v>
      </c>
    </row>
    <row r="2461" spans="1:7" x14ac:dyDescent="0.25">
      <c r="A2461" s="820"/>
      <c r="D2461" s="37" t="str">
        <f>"[i"&amp;'Input - Output'!H672&amp;"] "&amp;$D$58</f>
        <v>[iR1] Minimale totale geproduceerde zeeg</v>
      </c>
      <c r="G2461" s="142">
        <f t="shared" ca="1" si="106"/>
        <v>108.45369901742751</v>
      </c>
    </row>
    <row r="2462" spans="1:7" x14ac:dyDescent="0.25">
      <c r="A2462" s="820"/>
      <c r="D2462" s="37" t="str">
        <f>"[i"&amp;'Input - Output'!H673&amp;"] "&amp;$D$58</f>
        <v>[iR1] Minimale totale geproduceerde zeeg</v>
      </c>
      <c r="G2462" s="142">
        <f t="shared" ca="1" si="106"/>
        <v>108.45369901742751</v>
      </c>
    </row>
    <row r="2463" spans="1:7" x14ac:dyDescent="0.25">
      <c r="A2463" s="820"/>
      <c r="D2463" s="37" t="str">
        <f>"[i"&amp;'Input - Output'!H674&amp;"] "&amp;$D$58</f>
        <v>[iR1] Minimale totale geproduceerde zeeg</v>
      </c>
      <c r="G2463" s="142">
        <f t="shared" ca="1" si="106"/>
        <v>108.45369901742751</v>
      </c>
    </row>
    <row r="2464" spans="1:7" x14ac:dyDescent="0.25">
      <c r="A2464" s="820"/>
      <c r="D2464" s="37" t="str">
        <f>"[i"&amp;'Input - Output'!H675&amp;"] "&amp;$D$58</f>
        <v>[iR1] Minimale totale geproduceerde zeeg</v>
      </c>
      <c r="G2464" s="142">
        <f t="shared" ca="1" si="106"/>
        <v>108.45369901742751</v>
      </c>
    </row>
    <row r="2465" spans="1:7" x14ac:dyDescent="0.25">
      <c r="A2465" s="820"/>
      <c r="D2465" s="37" t="str">
        <f>"[i"&amp;'Input - Output'!H676&amp;"] "&amp;$D$58</f>
        <v>[iR1] Minimale totale geproduceerde zeeg</v>
      </c>
      <c r="G2465" s="142">
        <f t="shared" ca="1" si="106"/>
        <v>108.45369901742751</v>
      </c>
    </row>
    <row r="2466" spans="1:7" x14ac:dyDescent="0.25">
      <c r="A2466" s="820"/>
      <c r="D2466" s="37" t="str">
        <f>"[i"&amp;'Input - Output'!H677&amp;"] "&amp;$D$58</f>
        <v>[iR1] Minimale totale geproduceerde zeeg</v>
      </c>
      <c r="G2466" s="142">
        <f t="shared" ca="1" si="106"/>
        <v>108.45369901742751</v>
      </c>
    </row>
    <row r="2467" spans="1:7" x14ac:dyDescent="0.25">
      <c r="A2467" s="820"/>
      <c r="D2467" s="37" t="str">
        <f>"[i"&amp;'Input - Output'!H678&amp;"] "&amp;$D$58</f>
        <v>[iR1] Minimale totale geproduceerde zeeg</v>
      </c>
      <c r="G2467" s="142">
        <f t="shared" ca="1" si="106"/>
        <v>108.45369901742751</v>
      </c>
    </row>
    <row r="2468" spans="1:7" x14ac:dyDescent="0.25">
      <c r="A2468" s="820"/>
      <c r="D2468" s="37" t="str">
        <f>"[i"&amp;'Input - Output'!H679&amp;"] "&amp;$D$58</f>
        <v>[iR1] Minimale totale geproduceerde zeeg</v>
      </c>
      <c r="G2468" s="142">
        <f t="shared" ca="1" si="106"/>
        <v>108.45369901742751</v>
      </c>
    </row>
    <row r="2469" spans="1:7" x14ac:dyDescent="0.25">
      <c r="A2469" s="820"/>
      <c r="D2469" s="37" t="str">
        <f>"[i"&amp;'Input - Output'!H680&amp;"] "&amp;$D$58</f>
        <v>[iR1] Minimale totale geproduceerde zeeg</v>
      </c>
      <c r="G2469" s="142">
        <f t="shared" ca="1" si="106"/>
        <v>108.45369901742751</v>
      </c>
    </row>
    <row r="2470" spans="1:7" x14ac:dyDescent="0.25">
      <c r="A2470" s="820"/>
      <c r="D2470" s="37" t="str">
        <f>"[i"&amp;'Input - Output'!H681&amp;"] "&amp;$D$58</f>
        <v>[iR1] Minimale totale geproduceerde zeeg</v>
      </c>
      <c r="G2470" s="142">
        <f t="shared" ca="1" si="106"/>
        <v>108.45369901742751</v>
      </c>
    </row>
    <row r="2471" spans="1:7" x14ac:dyDescent="0.25">
      <c r="A2471" s="820"/>
      <c r="D2471" s="37" t="str">
        <f>"[i"&amp;'Input - Output'!H682&amp;"] "&amp;$D$58</f>
        <v>[iR1] Minimale totale geproduceerde zeeg</v>
      </c>
      <c r="G2471" s="142">
        <f t="shared" ca="1" si="106"/>
        <v>108.45369901742751</v>
      </c>
    </row>
    <row r="2472" spans="1:7" x14ac:dyDescent="0.25">
      <c r="A2472" s="820"/>
      <c r="D2472" s="37" t="str">
        <f>"[i"&amp;'Input - Output'!H683&amp;"] "&amp;$D$58</f>
        <v>[iR1] Minimale totale geproduceerde zeeg</v>
      </c>
      <c r="G2472" s="142">
        <f t="shared" ca="1" si="106"/>
        <v>108.45369901742751</v>
      </c>
    </row>
    <row r="2473" spans="1:7" x14ac:dyDescent="0.25">
      <c r="A2473" s="820"/>
      <c r="D2473" s="37" t="str">
        <f>"[i"&amp;'Input - Output'!H684&amp;"] "&amp;$D$58</f>
        <v>[iR1] Minimale totale geproduceerde zeeg</v>
      </c>
      <c r="G2473" s="142">
        <f t="shared" ca="1" si="106"/>
        <v>108.45369901742751</v>
      </c>
    </row>
    <row r="2474" spans="1:7" x14ac:dyDescent="0.25">
      <c r="A2474" s="820"/>
      <c r="D2474" s="37" t="str">
        <f>"[i"&amp;'Input - Output'!H685&amp;"] "&amp;$D$58</f>
        <v>[iR1] Minimale totale geproduceerde zeeg</v>
      </c>
      <c r="G2474" s="142">
        <f t="shared" ca="1" si="106"/>
        <v>108.45369901742751</v>
      </c>
    </row>
    <row r="2475" spans="1:7" x14ac:dyDescent="0.25">
      <c r="A2475" s="820"/>
      <c r="D2475" s="37" t="str">
        <f>"[i"&amp;'Input - Output'!H686&amp;"] "&amp;$D$58</f>
        <v>[iR1] Minimale totale geproduceerde zeeg</v>
      </c>
      <c r="G2475" s="142">
        <f t="shared" ca="1" si="106"/>
        <v>108.45369901742751</v>
      </c>
    </row>
    <row r="2476" spans="1:7" x14ac:dyDescent="0.25">
      <c r="A2476" s="820"/>
      <c r="D2476" s="37" t="str">
        <f>"[i"&amp;'Input - Output'!H687&amp;"] "&amp;$D$58</f>
        <v>[iR1] Minimale totale geproduceerde zeeg</v>
      </c>
      <c r="G2476" s="142">
        <f t="shared" ca="1" si="106"/>
        <v>108.45369901742751</v>
      </c>
    </row>
    <row r="2477" spans="1:7" x14ac:dyDescent="0.25">
      <c r="A2477" s="820"/>
      <c r="D2477" s="37" t="str">
        <f>"[i"&amp;'Input - Output'!H688&amp;"] "&amp;$D$58</f>
        <v>[iR1] Minimale totale geproduceerde zeeg</v>
      </c>
      <c r="G2477" s="142">
        <f t="shared" ca="1" si="106"/>
        <v>108.45369901742751</v>
      </c>
    </row>
    <row r="2478" spans="1:7" x14ac:dyDescent="0.25">
      <c r="A2478" s="820"/>
      <c r="D2478" s="37" t="str">
        <f>"[i"&amp;'Input - Output'!H689&amp;"] "&amp;$D$58</f>
        <v>[iR1] Minimale totale geproduceerde zeeg</v>
      </c>
      <c r="G2478" s="142">
        <f t="shared" ca="1" si="106"/>
        <v>108.45369901742751</v>
      </c>
    </row>
    <row r="2479" spans="1:7" x14ac:dyDescent="0.25">
      <c r="A2479" s="820"/>
      <c r="D2479" s="37" t="str">
        <f>"[i"&amp;'Input - Output'!H690&amp;"] "&amp;$D$58</f>
        <v>[iR1] Minimale totale geproduceerde zeeg</v>
      </c>
      <c r="G2479" s="142">
        <f t="shared" ca="1" si="106"/>
        <v>108.45369901742751</v>
      </c>
    </row>
    <row r="2480" spans="1:7" x14ac:dyDescent="0.25">
      <c r="A2480" s="820"/>
      <c r="D2480" s="37" t="str">
        <f>"[i"&amp;'Input - Output'!H691&amp;"] "&amp;$D$58</f>
        <v>[iR1] Minimale totale geproduceerde zeeg</v>
      </c>
      <c r="G2480" s="142">
        <f t="shared" ca="1" si="106"/>
        <v>108.45369901742751</v>
      </c>
    </row>
    <row r="2481" spans="1:7" x14ac:dyDescent="0.25">
      <c r="A2481" s="820"/>
      <c r="D2481" s="37" t="str">
        <f>"[i"&amp;'Input - Output'!H692&amp;"] "&amp;$D$58</f>
        <v>[iR1] Minimale totale geproduceerde zeeg</v>
      </c>
      <c r="G2481" s="142">
        <f t="shared" ca="1" si="106"/>
        <v>108.45369901742751</v>
      </c>
    </row>
    <row r="2482" spans="1:7" x14ac:dyDescent="0.25">
      <c r="A2482" s="820"/>
      <c r="D2482" s="37" t="str">
        <f>"[i"&amp;'Input - Output'!H693&amp;"] "&amp;$D$58</f>
        <v>[iR1] Minimale totale geproduceerde zeeg</v>
      </c>
      <c r="G2482" s="142">
        <f t="shared" ref="G2482:G2513" ca="1" si="107">G2381+G$57</f>
        <v>108.45369901742751</v>
      </c>
    </row>
    <row r="2483" spans="1:7" x14ac:dyDescent="0.25">
      <c r="A2483" s="820"/>
      <c r="D2483" s="37" t="str">
        <f>"[i"&amp;'Input - Output'!H694&amp;"] "&amp;$D$58</f>
        <v>[iR1] Minimale totale geproduceerde zeeg</v>
      </c>
      <c r="G2483" s="142">
        <f t="shared" ca="1" si="107"/>
        <v>108.45369901742751</v>
      </c>
    </row>
    <row r="2484" spans="1:7" x14ac:dyDescent="0.25">
      <c r="A2484" s="820"/>
      <c r="D2484" s="37" t="str">
        <f>"[i"&amp;'Input - Output'!H695&amp;"] "&amp;$D$58</f>
        <v>[iR1] Minimale totale geproduceerde zeeg</v>
      </c>
      <c r="G2484" s="142">
        <f t="shared" ca="1" si="107"/>
        <v>108.45369901742751</v>
      </c>
    </row>
    <row r="2485" spans="1:7" x14ac:dyDescent="0.25">
      <c r="A2485" s="820"/>
      <c r="D2485" s="37" t="str">
        <f>"[i"&amp;'Input - Output'!H696&amp;"] "&amp;$D$58</f>
        <v>[iR1] Minimale totale geproduceerde zeeg</v>
      </c>
      <c r="G2485" s="142">
        <f t="shared" ca="1" si="107"/>
        <v>108.45369901742751</v>
      </c>
    </row>
    <row r="2486" spans="1:7" x14ac:dyDescent="0.25">
      <c r="A2486" s="820"/>
      <c r="D2486" s="37" t="str">
        <f>"[i"&amp;'Input - Output'!H697&amp;"] "&amp;$D$58</f>
        <v>[iR2] Minimale totale geproduceerde zeeg</v>
      </c>
      <c r="G2486" s="142">
        <f t="shared" ca="1" si="107"/>
        <v>108.45369901742751</v>
      </c>
    </row>
    <row r="2487" spans="1:7" x14ac:dyDescent="0.25">
      <c r="A2487" s="820"/>
      <c r="D2487" s="37" t="str">
        <f>"[i"&amp;'Input - Output'!H698&amp;"] "&amp;$D$58</f>
        <v>[iR2] Minimale totale geproduceerde zeeg</v>
      </c>
      <c r="G2487" s="142">
        <f t="shared" ca="1" si="107"/>
        <v>108.45369901742751</v>
      </c>
    </row>
    <row r="2488" spans="1:7" x14ac:dyDescent="0.25">
      <c r="A2488" s="820"/>
      <c r="D2488" s="37" t="str">
        <f>"[i"&amp;'Input - Output'!H699&amp;"] "&amp;$D$58</f>
        <v>[iR2] Minimale totale geproduceerde zeeg</v>
      </c>
      <c r="G2488" s="142">
        <f t="shared" ca="1" si="107"/>
        <v>108.45369901742751</v>
      </c>
    </row>
    <row r="2489" spans="1:7" x14ac:dyDescent="0.25">
      <c r="A2489" s="820"/>
      <c r="D2489" s="37" t="str">
        <f>"[i"&amp;'Input - Output'!H700&amp;"] "&amp;$D$58</f>
        <v>[iR2] Minimale totale geproduceerde zeeg</v>
      </c>
      <c r="G2489" s="142">
        <f t="shared" ca="1" si="107"/>
        <v>108.45369901742751</v>
      </c>
    </row>
    <row r="2490" spans="1:7" x14ac:dyDescent="0.25">
      <c r="A2490" s="820"/>
      <c r="D2490" s="37" t="str">
        <f>"[i"&amp;'Input - Output'!H701&amp;"] "&amp;$D$58</f>
        <v>[iR2] Minimale totale geproduceerde zeeg</v>
      </c>
      <c r="G2490" s="142">
        <f t="shared" ca="1" si="107"/>
        <v>108.45369901742751</v>
      </c>
    </row>
    <row r="2491" spans="1:7" x14ac:dyDescent="0.25">
      <c r="A2491" s="820"/>
      <c r="D2491" s="37" t="str">
        <f>"[i"&amp;'Input - Output'!H702&amp;"] "&amp;$D$58</f>
        <v>[iR2] Minimale totale geproduceerde zeeg</v>
      </c>
      <c r="G2491" s="142">
        <f t="shared" ca="1" si="107"/>
        <v>108.45369901742751</v>
      </c>
    </row>
    <row r="2492" spans="1:7" x14ac:dyDescent="0.25">
      <c r="A2492" s="820"/>
      <c r="D2492" s="37" t="str">
        <f>"[i"&amp;'Input - Output'!H703&amp;"] "&amp;$D$58</f>
        <v>[iR2] Minimale totale geproduceerde zeeg</v>
      </c>
      <c r="G2492" s="142">
        <f t="shared" ca="1" si="107"/>
        <v>108.45369901742751</v>
      </c>
    </row>
    <row r="2493" spans="1:7" x14ac:dyDescent="0.25">
      <c r="A2493" s="820"/>
      <c r="D2493" s="37" t="str">
        <f>"[i"&amp;'Input - Output'!H704&amp;"] "&amp;$D$58</f>
        <v>[iR2] Minimale totale geproduceerde zeeg</v>
      </c>
      <c r="G2493" s="142">
        <f t="shared" ca="1" si="107"/>
        <v>108.45369901742751</v>
      </c>
    </row>
    <row r="2494" spans="1:7" x14ac:dyDescent="0.25">
      <c r="A2494" s="820"/>
      <c r="D2494" s="37" t="str">
        <f>"[i"&amp;'Input - Output'!H705&amp;"] "&amp;$D$58</f>
        <v>[iR2] Minimale totale geproduceerde zeeg</v>
      </c>
      <c r="G2494" s="142">
        <f t="shared" ca="1" si="107"/>
        <v>108.45369901742751</v>
      </c>
    </row>
    <row r="2495" spans="1:7" x14ac:dyDescent="0.25">
      <c r="A2495" s="820"/>
      <c r="D2495" s="37" t="str">
        <f>"[i"&amp;'Input - Output'!H706&amp;"] "&amp;$D$58</f>
        <v>[iR2] Minimale totale geproduceerde zeeg</v>
      </c>
      <c r="G2495" s="142">
        <f t="shared" ca="1" si="107"/>
        <v>108.45369901742751</v>
      </c>
    </row>
    <row r="2496" spans="1:7" x14ac:dyDescent="0.25">
      <c r="A2496" s="820"/>
      <c r="D2496" s="37" t="str">
        <f>"[i"&amp;'Input - Output'!H707&amp;"] "&amp;$D$58</f>
        <v>[iR2] Minimale totale geproduceerde zeeg</v>
      </c>
      <c r="G2496" s="142">
        <f t="shared" ca="1" si="107"/>
        <v>108.45369901742751</v>
      </c>
    </row>
    <row r="2497" spans="1:7" x14ac:dyDescent="0.25">
      <c r="A2497" s="820"/>
      <c r="D2497" s="37" t="str">
        <f>"[i"&amp;'Input - Output'!H708&amp;"] "&amp;$D$58</f>
        <v>[iR2] Minimale totale geproduceerde zeeg</v>
      </c>
      <c r="G2497" s="142">
        <f t="shared" ca="1" si="107"/>
        <v>108.45369901742751</v>
      </c>
    </row>
    <row r="2498" spans="1:7" x14ac:dyDescent="0.25">
      <c r="A2498" s="820"/>
      <c r="D2498" s="37" t="str">
        <f>"[i"&amp;'Input - Output'!H709&amp;"] "&amp;$D$58</f>
        <v>[iR2] Minimale totale geproduceerde zeeg</v>
      </c>
      <c r="G2498" s="142">
        <f t="shared" ca="1" si="107"/>
        <v>108.45369901742751</v>
      </c>
    </row>
    <row r="2499" spans="1:7" x14ac:dyDescent="0.25">
      <c r="A2499" s="820"/>
      <c r="D2499" s="37" t="str">
        <f>"[i"&amp;'Input - Output'!H710&amp;"] "&amp;$D$58</f>
        <v>[iR2] Minimale totale geproduceerde zeeg</v>
      </c>
      <c r="G2499" s="142">
        <f t="shared" ca="1" si="107"/>
        <v>108.45369901742751</v>
      </c>
    </row>
    <row r="2500" spans="1:7" x14ac:dyDescent="0.25">
      <c r="A2500" s="820"/>
      <c r="D2500" s="37" t="str">
        <f>"[i"&amp;'Input - Output'!H711&amp;"] "&amp;$D$58</f>
        <v>[iR2] Minimale totale geproduceerde zeeg</v>
      </c>
      <c r="G2500" s="142">
        <f t="shared" ca="1" si="107"/>
        <v>108.45369901742751</v>
      </c>
    </row>
    <row r="2501" spans="1:7" x14ac:dyDescent="0.25">
      <c r="A2501" s="820"/>
      <c r="D2501" s="37" t="str">
        <f>"[i"&amp;'Input - Output'!H712&amp;"] "&amp;$D$58</f>
        <v>[iR2] Minimale totale geproduceerde zeeg</v>
      </c>
      <c r="G2501" s="142">
        <f t="shared" ca="1" si="107"/>
        <v>108.45369901742751</v>
      </c>
    </row>
    <row r="2502" spans="1:7" x14ac:dyDescent="0.25">
      <c r="A2502" s="820"/>
      <c r="D2502" s="37" t="str">
        <f>"[i"&amp;'Input - Output'!H713&amp;"] "&amp;$D$58</f>
        <v>[iR2] Minimale totale geproduceerde zeeg</v>
      </c>
      <c r="G2502" s="142">
        <f t="shared" ca="1" si="107"/>
        <v>108.45369901742751</v>
      </c>
    </row>
    <row r="2503" spans="1:7" x14ac:dyDescent="0.25">
      <c r="A2503" s="820"/>
      <c r="D2503" s="37" t="str">
        <f>"[i"&amp;'Input - Output'!H714&amp;"] "&amp;$D$58</f>
        <v>[iR2] Minimale totale geproduceerde zeeg</v>
      </c>
      <c r="G2503" s="142">
        <f t="shared" ca="1" si="107"/>
        <v>108.45369901742751</v>
      </c>
    </row>
    <row r="2504" spans="1:7" x14ac:dyDescent="0.25">
      <c r="A2504" s="820"/>
      <c r="D2504" s="37" t="str">
        <f>"[i"&amp;'Input - Output'!H715&amp;"] "&amp;$D$58</f>
        <v>[iR2] Minimale totale geproduceerde zeeg</v>
      </c>
      <c r="G2504" s="142">
        <f t="shared" ca="1" si="107"/>
        <v>108.45369901742751</v>
      </c>
    </row>
    <row r="2505" spans="1:7" x14ac:dyDescent="0.25">
      <c r="A2505" s="820"/>
      <c r="D2505" s="37" t="str">
        <f>"[i"&amp;'Input - Output'!H716&amp;"] "&amp;$D$58</f>
        <v>[iR2] Minimale totale geproduceerde zeeg</v>
      </c>
      <c r="G2505" s="142">
        <f t="shared" ca="1" si="107"/>
        <v>108.45369901742751</v>
      </c>
    </row>
    <row r="2506" spans="1:7" x14ac:dyDescent="0.25">
      <c r="A2506" s="820"/>
      <c r="D2506" s="37" t="str">
        <f>"[i"&amp;'Input - Output'!H717&amp;"] "&amp;$D$58</f>
        <v>[iR2] Minimale totale geproduceerde zeeg</v>
      </c>
      <c r="G2506" s="142">
        <f t="shared" ca="1" si="107"/>
        <v>108.45369901742751</v>
      </c>
    </row>
    <row r="2507" spans="1:7" x14ac:dyDescent="0.25">
      <c r="A2507" s="820"/>
      <c r="D2507" s="37" t="str">
        <f>"[i"&amp;'Input - Output'!H718&amp;"] "&amp;$D$58</f>
        <v>[iR2] Minimale totale geproduceerde zeeg</v>
      </c>
      <c r="G2507" s="142">
        <f t="shared" ca="1" si="107"/>
        <v>108.45369901742751</v>
      </c>
    </row>
    <row r="2508" spans="1:7" x14ac:dyDescent="0.25">
      <c r="A2508" s="820"/>
      <c r="D2508" s="37" t="str">
        <f>"[i"&amp;'Input - Output'!H719&amp;"] "&amp;$D$58</f>
        <v>[iR2] Minimale totale geproduceerde zeeg</v>
      </c>
      <c r="G2508" s="142">
        <f t="shared" ca="1" si="107"/>
        <v>108.45369901742751</v>
      </c>
    </row>
    <row r="2509" spans="1:7" x14ac:dyDescent="0.25">
      <c r="A2509" s="820"/>
      <c r="D2509" s="37" t="str">
        <f>"[i"&amp;'Input - Output'!H720&amp;"] "&amp;$D$58</f>
        <v>[iR2] Minimale totale geproduceerde zeeg</v>
      </c>
      <c r="G2509" s="142">
        <f t="shared" ca="1" si="107"/>
        <v>108.45369901742751</v>
      </c>
    </row>
    <row r="2510" spans="1:7" x14ac:dyDescent="0.25">
      <c r="A2510" s="820"/>
      <c r="D2510" s="37" t="str">
        <f>"[i"&amp;'Input - Output'!H721&amp;"] "&amp;$D$58</f>
        <v>[iR2] Minimale totale geproduceerde zeeg</v>
      </c>
      <c r="G2510" s="142">
        <f t="shared" ca="1" si="107"/>
        <v>108.45369901742751</v>
      </c>
    </row>
    <row r="2511" spans="1:7" x14ac:dyDescent="0.25">
      <c r="A2511" s="820"/>
      <c r="D2511" s="37" t="str">
        <f>"[i"&amp;'Input - Output'!H722&amp;"] "&amp;$D$58</f>
        <v>[iR2] Minimale totale geproduceerde zeeg</v>
      </c>
      <c r="G2511" s="142">
        <f t="shared" ca="1" si="107"/>
        <v>108.45369901742751</v>
      </c>
    </row>
    <row r="2512" spans="1:7" x14ac:dyDescent="0.25">
      <c r="A2512" s="820"/>
      <c r="D2512" s="37" t="str">
        <f>"[i"&amp;'Input - Output'!H723&amp;"] "&amp;$D$58</f>
        <v>[iR2] Minimale totale geproduceerde zeeg</v>
      </c>
      <c r="G2512" s="142">
        <f t="shared" ca="1" si="107"/>
        <v>108.45369901742751</v>
      </c>
    </row>
    <row r="2513" spans="1:7" x14ac:dyDescent="0.25">
      <c r="A2513" s="820"/>
      <c r="D2513" s="37" t="str">
        <f>"[i"&amp;'Input - Output'!H724&amp;"] "&amp;$D$58</f>
        <v>[iR2] Minimale totale geproduceerde zeeg</v>
      </c>
      <c r="G2513" s="142">
        <f t="shared" ca="1" si="107"/>
        <v>108.45369901742751</v>
      </c>
    </row>
    <row r="2514" spans="1:7" x14ac:dyDescent="0.25">
      <c r="A2514" s="820"/>
      <c r="D2514" s="37" t="str">
        <f>"[i"&amp;'Input - Output'!H725&amp;"] "&amp;$D$58</f>
        <v>[iR2] Minimale totale geproduceerde zeeg</v>
      </c>
      <c r="G2514" s="142">
        <f t="shared" ref="G2514:G2545" ca="1" si="108">G2413+G$57</f>
        <v>108.45369901742751</v>
      </c>
    </row>
    <row r="2515" spans="1:7" x14ac:dyDescent="0.25">
      <c r="A2515" s="820"/>
      <c r="D2515" s="37" t="str">
        <f>"[i"&amp;'Input - Output'!H726&amp;"] "&amp;$D$58</f>
        <v>[iR2] Minimale totale geproduceerde zeeg</v>
      </c>
      <c r="G2515" s="142">
        <f t="shared" ca="1" si="108"/>
        <v>108.45369901742751</v>
      </c>
    </row>
    <row r="2516" spans="1:7" x14ac:dyDescent="0.25">
      <c r="A2516" s="820"/>
      <c r="D2516" s="37" t="str">
        <f>"[i"&amp;'Input - Output'!H727&amp;"] "&amp;$D$58</f>
        <v>[iR2] Minimale totale geproduceerde zeeg</v>
      </c>
      <c r="G2516" s="142">
        <f t="shared" ca="1" si="108"/>
        <v>108.45369901742751</v>
      </c>
    </row>
    <row r="2517" spans="1:7" x14ac:dyDescent="0.25">
      <c r="A2517" s="820"/>
      <c r="D2517" s="37" t="str">
        <f>"[i"&amp;'Input - Output'!H728&amp;"] "&amp;$D$58</f>
        <v>[iR2] Minimale totale geproduceerde zeeg</v>
      </c>
      <c r="G2517" s="142">
        <f t="shared" ca="1" si="108"/>
        <v>108.45369901742751</v>
      </c>
    </row>
    <row r="2518" spans="1:7" x14ac:dyDescent="0.25">
      <c r="A2518" s="820"/>
      <c r="D2518" s="37" t="str">
        <f>"[i"&amp;'Input - Output'!H729&amp;"] "&amp;$D$58</f>
        <v>[iR2] Minimale totale geproduceerde zeeg</v>
      </c>
      <c r="G2518" s="142">
        <f t="shared" ca="1" si="108"/>
        <v>108.45369901742751</v>
      </c>
    </row>
    <row r="2519" spans="1:7" x14ac:dyDescent="0.25">
      <c r="A2519" s="820"/>
      <c r="D2519" s="37" t="str">
        <f>"[i"&amp;'Input - Output'!H730&amp;"] "&amp;$D$58</f>
        <v>[iR2] Minimale totale geproduceerde zeeg</v>
      </c>
      <c r="G2519" s="142">
        <f t="shared" ca="1" si="108"/>
        <v>108.45369901742751</v>
      </c>
    </row>
    <row r="2520" spans="1:7" x14ac:dyDescent="0.25">
      <c r="A2520" s="820"/>
      <c r="D2520" s="37" t="str">
        <f>"[i"&amp;'Input - Output'!H731&amp;"] "&amp;$D$58</f>
        <v>[iR2] Minimale totale geproduceerde zeeg</v>
      </c>
      <c r="G2520" s="142">
        <f t="shared" ca="1" si="108"/>
        <v>108.45369901742751</v>
      </c>
    </row>
    <row r="2521" spans="1:7" x14ac:dyDescent="0.25">
      <c r="A2521" s="820"/>
      <c r="D2521" s="37" t="str">
        <f>"[i"&amp;'Input - Output'!H732&amp;"] "&amp;$D$58</f>
        <v>[iR2] Minimale totale geproduceerde zeeg</v>
      </c>
      <c r="G2521" s="142">
        <f t="shared" ca="1" si="108"/>
        <v>108.45369901742751</v>
      </c>
    </row>
    <row r="2522" spans="1:7" x14ac:dyDescent="0.25">
      <c r="A2522" s="820"/>
      <c r="D2522" s="37" t="str">
        <f>"[i"&amp;'Input - Output'!H733&amp;"] "&amp;$D$58</f>
        <v>[iR2] Minimale totale geproduceerde zeeg</v>
      </c>
      <c r="G2522" s="142">
        <f t="shared" ca="1" si="108"/>
        <v>108.45369901742751</v>
      </c>
    </row>
    <row r="2523" spans="1:7" x14ac:dyDescent="0.25">
      <c r="A2523" s="820"/>
      <c r="D2523" s="37" t="str">
        <f>"[i"&amp;'Input - Output'!H734&amp;"] "&amp;$D$58</f>
        <v>[iR2] Minimale totale geproduceerde zeeg</v>
      </c>
      <c r="G2523" s="142">
        <f t="shared" ca="1" si="108"/>
        <v>108.45369901742751</v>
      </c>
    </row>
    <row r="2524" spans="1:7" x14ac:dyDescent="0.25">
      <c r="A2524" s="820"/>
      <c r="D2524" s="37" t="str">
        <f>"[i"&amp;'Input - Output'!H735&amp;"] "&amp;$D$58</f>
        <v>[iR2] Minimale totale geproduceerde zeeg</v>
      </c>
      <c r="G2524" s="142">
        <f t="shared" ca="1" si="108"/>
        <v>108.45369901742751</v>
      </c>
    </row>
    <row r="2525" spans="1:7" x14ac:dyDescent="0.25">
      <c r="A2525" s="820"/>
      <c r="D2525" s="37" t="str">
        <f>"[i"&amp;'Input - Output'!H736&amp;"] "&amp;$D$58</f>
        <v>[iR2] Minimale totale geproduceerde zeeg</v>
      </c>
      <c r="G2525" s="142">
        <f t="shared" ca="1" si="108"/>
        <v>108.45369901742751</v>
      </c>
    </row>
    <row r="2526" spans="1:7" x14ac:dyDescent="0.25">
      <c r="A2526" s="820"/>
      <c r="D2526" s="37" t="str">
        <f>"[i"&amp;'Input - Output'!H737&amp;"] "&amp;$D$58</f>
        <v>[iR2] Minimale totale geproduceerde zeeg</v>
      </c>
      <c r="G2526" s="142">
        <f t="shared" ca="1" si="108"/>
        <v>108.45369901742751</v>
      </c>
    </row>
    <row r="2527" spans="1:7" x14ac:dyDescent="0.25">
      <c r="A2527" s="820"/>
      <c r="D2527" s="37" t="str">
        <f>"[i"&amp;'Input - Output'!H738&amp;"] "&amp;$D$58</f>
        <v>[iR2] Minimale totale geproduceerde zeeg</v>
      </c>
      <c r="G2527" s="142">
        <f t="shared" ca="1" si="108"/>
        <v>108.45369901742751</v>
      </c>
    </row>
    <row r="2528" spans="1:7" x14ac:dyDescent="0.25">
      <c r="A2528" s="820"/>
      <c r="D2528" s="37" t="str">
        <f>"[i"&amp;'Input - Output'!H739&amp;"] "&amp;$D$58</f>
        <v>[iR2] Minimale totale geproduceerde zeeg</v>
      </c>
      <c r="G2528" s="142">
        <f t="shared" ca="1" si="108"/>
        <v>108.45369901742751</v>
      </c>
    </row>
    <row r="2529" spans="1:7" x14ac:dyDescent="0.25">
      <c r="A2529" s="820"/>
      <c r="D2529" s="37" t="str">
        <f>"[i"&amp;'Input - Output'!H740&amp;"] "&amp;$D$58</f>
        <v>[iR2] Minimale totale geproduceerde zeeg</v>
      </c>
      <c r="G2529" s="142">
        <f t="shared" ca="1" si="108"/>
        <v>108.45369901742751</v>
      </c>
    </row>
    <row r="2530" spans="1:7" x14ac:dyDescent="0.25">
      <c r="A2530" s="820"/>
      <c r="D2530" s="37" t="str">
        <f>"[i"&amp;'Input - Output'!H741&amp;"] "&amp;$D$58</f>
        <v>[iR2] Minimale totale geproduceerde zeeg</v>
      </c>
      <c r="G2530" s="142">
        <f t="shared" ca="1" si="108"/>
        <v>108.45369901742751</v>
      </c>
    </row>
    <row r="2531" spans="1:7" x14ac:dyDescent="0.25">
      <c r="A2531" s="820"/>
      <c r="D2531" s="37" t="str">
        <f>"[i"&amp;'Input - Output'!H742&amp;"] "&amp;$D$58</f>
        <v>[iR2] Minimale totale geproduceerde zeeg</v>
      </c>
      <c r="G2531" s="142">
        <f t="shared" ca="1" si="108"/>
        <v>108.45369901742751</v>
      </c>
    </row>
    <row r="2532" spans="1:7" x14ac:dyDescent="0.25">
      <c r="A2532" s="820"/>
      <c r="D2532" s="37" t="str">
        <f>"[i"&amp;'Input - Output'!H743&amp;"] "&amp;$D$58</f>
        <v>[iR2] Minimale totale geproduceerde zeeg</v>
      </c>
      <c r="G2532" s="142">
        <f t="shared" ca="1" si="108"/>
        <v>108.45369901742751</v>
      </c>
    </row>
    <row r="2533" spans="1:7" x14ac:dyDescent="0.25">
      <c r="A2533" s="820"/>
      <c r="D2533" s="37" t="str">
        <f>"[i"&amp;'Input - Output'!H744&amp;"] "&amp;$D$58</f>
        <v>[iR2] Minimale totale geproduceerde zeeg</v>
      </c>
      <c r="G2533" s="142">
        <f t="shared" ca="1" si="108"/>
        <v>108.45369901742751</v>
      </c>
    </row>
    <row r="2534" spans="1:7" x14ac:dyDescent="0.25">
      <c r="A2534" s="820"/>
      <c r="D2534" s="37" t="str">
        <f>"[i"&amp;'Input - Output'!H745&amp;"] "&amp;$D$58</f>
        <v>[iR2] Minimale totale geproduceerde zeeg</v>
      </c>
      <c r="G2534" s="142">
        <f t="shared" ca="1" si="108"/>
        <v>108.45369901742751</v>
      </c>
    </row>
    <row r="2535" spans="1:7" x14ac:dyDescent="0.25">
      <c r="A2535" s="820"/>
      <c r="D2535" s="37" t="str">
        <f>"[i"&amp;'Input - Output'!H746&amp;"] "&amp;$D$58</f>
        <v>[iR2] Minimale totale geproduceerde zeeg</v>
      </c>
      <c r="G2535" s="142">
        <f t="shared" ca="1" si="108"/>
        <v>108.45369901742751</v>
      </c>
    </row>
    <row r="2536" spans="1:7" x14ac:dyDescent="0.25">
      <c r="A2536" s="820"/>
      <c r="D2536" s="37" t="str">
        <f>"[i"&amp;'Input - Output'!H747&amp;"] "&amp;$D$58</f>
        <v>[iR2] Minimale totale geproduceerde zeeg</v>
      </c>
      <c r="G2536" s="142">
        <f t="shared" ca="1" si="108"/>
        <v>108.45369901742751</v>
      </c>
    </row>
    <row r="2537" spans="1:7" x14ac:dyDescent="0.25">
      <c r="A2537" s="820"/>
      <c r="D2537" s="37" t="str">
        <f>"[i"&amp;'Input - Output'!H748&amp;"] "&amp;$D$58</f>
        <v>[iR2] Minimale totale geproduceerde zeeg</v>
      </c>
      <c r="G2537" s="142">
        <f t="shared" ca="1" si="108"/>
        <v>108.45369901742751</v>
      </c>
    </row>
    <row r="2538" spans="1:7" x14ac:dyDescent="0.25">
      <c r="A2538" s="820"/>
      <c r="D2538" s="37" t="str">
        <f>"[i"&amp;'Input - Output'!H749&amp;"] "&amp;$D$58</f>
        <v>[iR2] Minimale totale geproduceerde zeeg</v>
      </c>
      <c r="G2538" s="142">
        <f t="shared" ca="1" si="108"/>
        <v>108.45369901742751</v>
      </c>
    </row>
    <row r="2539" spans="1:7" x14ac:dyDescent="0.25">
      <c r="A2539" s="820"/>
      <c r="D2539" s="37" t="str">
        <f>"[i"&amp;'Input - Output'!H750&amp;"] "&amp;$D$58</f>
        <v>[iR2] Minimale totale geproduceerde zeeg</v>
      </c>
      <c r="G2539" s="142">
        <f t="shared" ca="1" si="108"/>
        <v>108.45369901742751</v>
      </c>
    </row>
    <row r="2540" spans="1:7" x14ac:dyDescent="0.25">
      <c r="A2540" s="820"/>
      <c r="D2540" s="37" t="str">
        <f>"[i"&amp;'Input - Output'!H751&amp;"] "&amp;$D$58</f>
        <v>[iR2] Minimale totale geproduceerde zeeg</v>
      </c>
      <c r="G2540" s="142">
        <f t="shared" ca="1" si="108"/>
        <v>108.45369901742751</v>
      </c>
    </row>
    <row r="2541" spans="1:7" x14ac:dyDescent="0.25">
      <c r="A2541" s="820"/>
      <c r="D2541" s="37" t="str">
        <f>"[i"&amp;'Input - Output'!H752&amp;"] "&amp;$D$58</f>
        <v>[iR2] Minimale totale geproduceerde zeeg</v>
      </c>
      <c r="G2541" s="142">
        <f t="shared" ca="1" si="108"/>
        <v>108.45369901742751</v>
      </c>
    </row>
    <row r="2542" spans="1:7" x14ac:dyDescent="0.25">
      <c r="A2542" s="820"/>
      <c r="D2542" s="37" t="str">
        <f>"[i"&amp;'Input - Output'!H753&amp;"] "&amp;$D$58</f>
        <v>[iR2] Minimale totale geproduceerde zeeg</v>
      </c>
      <c r="G2542" s="142">
        <f t="shared" ca="1" si="108"/>
        <v>108.45369901742751</v>
      </c>
    </row>
    <row r="2543" spans="1:7" x14ac:dyDescent="0.25">
      <c r="A2543" s="820"/>
      <c r="D2543" s="37" t="str">
        <f>"[i"&amp;'Input - Output'!H754&amp;"] "&amp;$D$58</f>
        <v>[iR2] Minimale totale geproduceerde zeeg</v>
      </c>
      <c r="G2543" s="142">
        <f t="shared" ca="1" si="108"/>
        <v>108.45369901742751</v>
      </c>
    </row>
    <row r="2544" spans="1:7" x14ac:dyDescent="0.25">
      <c r="A2544" s="820"/>
      <c r="D2544" s="37" t="str">
        <f>"[i"&amp;'Input - Output'!H755&amp;"] "&amp;$D$58</f>
        <v>[iR2] Minimale totale geproduceerde zeeg</v>
      </c>
      <c r="G2544" s="142">
        <f t="shared" ca="1" si="108"/>
        <v>108.45369901742751</v>
      </c>
    </row>
    <row r="2545" spans="1:7" x14ac:dyDescent="0.25">
      <c r="A2545" s="820"/>
      <c r="D2545" s="37" t="str">
        <f>"[i"&amp;'Input - Output'!H756&amp;"] "&amp;$D$58</f>
        <v>[iR2] Minimale totale geproduceerde zeeg</v>
      </c>
      <c r="G2545" s="142">
        <f t="shared" ca="1" si="108"/>
        <v>108.45369901742751</v>
      </c>
    </row>
    <row r="2546" spans="1:7" x14ac:dyDescent="0.25">
      <c r="A2546" s="820"/>
      <c r="D2546" s="37" t="str">
        <f>"[i"&amp;'Input - Output'!H757&amp;"] "&amp;$D$58</f>
        <v>[iR2] Minimale totale geproduceerde zeeg</v>
      </c>
      <c r="G2546" s="142">
        <f t="shared" ref="G2546:G2549" ca="1" si="109">G2445+G$57</f>
        <v>108.45369901742751</v>
      </c>
    </row>
    <row r="2547" spans="1:7" x14ac:dyDescent="0.25">
      <c r="A2547" s="820"/>
      <c r="D2547" s="37" t="str">
        <f>"[i"&amp;'Input - Output'!H758&amp;"] "&amp;$D$58</f>
        <v>[iR2] Minimale totale geproduceerde zeeg</v>
      </c>
      <c r="G2547" s="142">
        <f t="shared" ca="1" si="109"/>
        <v>108.45369901742751</v>
      </c>
    </row>
    <row r="2548" spans="1:7" x14ac:dyDescent="0.25">
      <c r="A2548" s="820"/>
      <c r="D2548" s="37" t="str">
        <f>"[i"&amp;'Input - Output'!H759&amp;"] "&amp;$D$58</f>
        <v>[iR2] Minimale totale geproduceerde zeeg</v>
      </c>
      <c r="G2548" s="142">
        <f t="shared" ca="1" si="109"/>
        <v>108.45369901742751</v>
      </c>
    </row>
    <row r="2549" spans="1:7" x14ac:dyDescent="0.25">
      <c r="A2549" s="820"/>
      <c r="D2549" s="37" t="str">
        <f>"[i"&amp;'Input - Output'!H760&amp;"] "&amp;$D$58</f>
        <v>[iR2] Minimale totale geproduceerde zeeg</v>
      </c>
      <c r="G2549" s="142">
        <f t="shared" ca="1" si="109"/>
        <v>108.45369901742751</v>
      </c>
    </row>
    <row r="2550" spans="1:7" x14ac:dyDescent="0.25">
      <c r="A2550" s="820"/>
    </row>
    <row r="2551" spans="1:7" x14ac:dyDescent="0.25">
      <c r="A2551" s="820"/>
      <c r="D2551" s="37" t="str">
        <f>"[i"&amp;'Input - Output'!H661&amp;"] "&amp;$D$59</f>
        <v>[iR1] Initiële helling na productie</v>
      </c>
      <c r="G2551" s="142">
        <f t="shared" ref="G2551:G2582" ca="1" si="110">(G2450-G2248)/(Overspanning*10^3/2)*100</f>
        <v>1.1614360971461533</v>
      </c>
    </row>
    <row r="2552" spans="1:7" x14ac:dyDescent="0.25">
      <c r="A2552" s="820"/>
      <c r="D2552" s="37" t="str">
        <f>"[i"&amp;'Input - Output'!H662&amp;"] "&amp;$D$59</f>
        <v>[iR1] Initiële helling na productie</v>
      </c>
      <c r="G2552" s="142">
        <f t="shared" ca="1" si="110"/>
        <v>1.1614360971461533</v>
      </c>
    </row>
    <row r="2553" spans="1:7" x14ac:dyDescent="0.25">
      <c r="A2553" s="820"/>
      <c r="D2553" s="37" t="str">
        <f>"[i"&amp;'Input - Output'!H663&amp;"] "&amp;$D$59</f>
        <v>[iR1] Initiële helling na productie</v>
      </c>
      <c r="G2553" s="142">
        <f t="shared" ca="1" si="110"/>
        <v>1.1614360971461533</v>
      </c>
    </row>
    <row r="2554" spans="1:7" x14ac:dyDescent="0.25">
      <c r="A2554" s="820"/>
      <c r="D2554" s="37" t="str">
        <f>"[i"&amp;'Input - Output'!H664&amp;"] "&amp;$D$59</f>
        <v>[iR1] Initiële helling na productie</v>
      </c>
      <c r="G2554" s="142">
        <f t="shared" ca="1" si="110"/>
        <v>1.1614360971461533</v>
      </c>
    </row>
    <row r="2555" spans="1:7" x14ac:dyDescent="0.25">
      <c r="A2555" s="820"/>
      <c r="D2555" s="37" t="str">
        <f>"[i"&amp;'Input - Output'!H665&amp;"] "&amp;$D$59</f>
        <v>[iR1] Initiële helling na productie</v>
      </c>
      <c r="G2555" s="142">
        <f t="shared" ca="1" si="110"/>
        <v>1.1614360971461533</v>
      </c>
    </row>
    <row r="2556" spans="1:7" x14ac:dyDescent="0.25">
      <c r="A2556" s="820"/>
      <c r="D2556" s="37" t="str">
        <f>"[i"&amp;'Input - Output'!H666&amp;"] "&amp;$D$59</f>
        <v>[iR1] Initiële helling na productie</v>
      </c>
      <c r="G2556" s="142">
        <f t="shared" ca="1" si="110"/>
        <v>1.1614360971461533</v>
      </c>
    </row>
    <row r="2557" spans="1:7" x14ac:dyDescent="0.25">
      <c r="A2557" s="820"/>
      <c r="D2557" s="37" t="str">
        <f>"[i"&amp;'Input - Output'!H667&amp;"] "&amp;$D$59</f>
        <v>[iR1] Initiële helling na productie</v>
      </c>
      <c r="G2557" s="142">
        <f t="shared" ca="1" si="110"/>
        <v>1.1614360971461533</v>
      </c>
    </row>
    <row r="2558" spans="1:7" x14ac:dyDescent="0.25">
      <c r="A2558" s="820"/>
      <c r="D2558" s="37" t="str">
        <f>"[i"&amp;'Input - Output'!H668&amp;"] "&amp;$D$59</f>
        <v>[iR1] Initiële helling na productie</v>
      </c>
      <c r="G2558" s="142">
        <f t="shared" ca="1" si="110"/>
        <v>1.1614360971461533</v>
      </c>
    </row>
    <row r="2559" spans="1:7" x14ac:dyDescent="0.25">
      <c r="A2559" s="820"/>
      <c r="D2559" s="37" t="str">
        <f>"[i"&amp;'Input - Output'!H669&amp;"] "&amp;$D$59</f>
        <v>[iR1] Initiële helling na productie</v>
      </c>
      <c r="G2559" s="142">
        <f t="shared" ca="1" si="110"/>
        <v>1.1614360971461533</v>
      </c>
    </row>
    <row r="2560" spans="1:7" x14ac:dyDescent="0.25">
      <c r="A2560" s="820"/>
      <c r="D2560" s="37" t="str">
        <f>"[i"&amp;'Input - Output'!H670&amp;"] "&amp;$D$59</f>
        <v>[iR1] Initiële helling na productie</v>
      </c>
      <c r="G2560" s="142">
        <f t="shared" ca="1" si="110"/>
        <v>1.1614360971461533</v>
      </c>
    </row>
    <row r="2561" spans="1:7" x14ac:dyDescent="0.25">
      <c r="A2561" s="820"/>
      <c r="D2561" s="37" t="str">
        <f>"[i"&amp;'Input - Output'!H671&amp;"] "&amp;$D$59</f>
        <v>[iR1] Initiële helling na productie</v>
      </c>
      <c r="G2561" s="142">
        <f t="shared" ca="1" si="110"/>
        <v>1.1614360971461533</v>
      </c>
    </row>
    <row r="2562" spans="1:7" x14ac:dyDescent="0.25">
      <c r="A2562" s="820"/>
      <c r="D2562" s="37" t="str">
        <f>"[i"&amp;'Input - Output'!H672&amp;"] "&amp;$D$59</f>
        <v>[iR1] Initiële helling na productie</v>
      </c>
      <c r="G2562" s="142">
        <f t="shared" ca="1" si="110"/>
        <v>1.1614360971461533</v>
      </c>
    </row>
    <row r="2563" spans="1:7" x14ac:dyDescent="0.25">
      <c r="A2563" s="820"/>
      <c r="D2563" s="37" t="str">
        <f>"[i"&amp;'Input - Output'!H673&amp;"] "&amp;$D$59</f>
        <v>[iR1] Initiële helling na productie</v>
      </c>
      <c r="G2563" s="142">
        <f t="shared" ca="1" si="110"/>
        <v>1.1614360971461533</v>
      </c>
    </row>
    <row r="2564" spans="1:7" x14ac:dyDescent="0.25">
      <c r="A2564" s="820"/>
      <c r="D2564" s="37" t="str">
        <f>"[i"&amp;'Input - Output'!H674&amp;"] "&amp;$D$59</f>
        <v>[iR1] Initiële helling na productie</v>
      </c>
      <c r="G2564" s="142">
        <f t="shared" ca="1" si="110"/>
        <v>1.1614360971461533</v>
      </c>
    </row>
    <row r="2565" spans="1:7" x14ac:dyDescent="0.25">
      <c r="A2565" s="820"/>
      <c r="D2565" s="37" t="str">
        <f>"[i"&amp;'Input - Output'!H675&amp;"] "&amp;$D$59</f>
        <v>[iR1] Initiële helling na productie</v>
      </c>
      <c r="G2565" s="142">
        <f t="shared" ca="1" si="110"/>
        <v>1.1614360971461533</v>
      </c>
    </row>
    <row r="2566" spans="1:7" x14ac:dyDescent="0.25">
      <c r="A2566" s="820"/>
      <c r="D2566" s="37" t="str">
        <f>"[i"&amp;'Input - Output'!H676&amp;"] "&amp;$D$59</f>
        <v>[iR1] Initiële helling na productie</v>
      </c>
      <c r="G2566" s="142">
        <f t="shared" ca="1" si="110"/>
        <v>1.1614360971461533</v>
      </c>
    </row>
    <row r="2567" spans="1:7" x14ac:dyDescent="0.25">
      <c r="A2567" s="820"/>
      <c r="D2567" s="37" t="str">
        <f>"[i"&amp;'Input - Output'!H677&amp;"] "&amp;$D$59</f>
        <v>[iR1] Initiële helling na productie</v>
      </c>
      <c r="G2567" s="142">
        <f t="shared" ca="1" si="110"/>
        <v>1.1614360971461533</v>
      </c>
    </row>
    <row r="2568" spans="1:7" x14ac:dyDescent="0.25">
      <c r="A2568" s="820"/>
      <c r="D2568" s="37" t="str">
        <f>"[i"&amp;'Input - Output'!H678&amp;"] "&amp;$D$59</f>
        <v>[iR1] Initiële helling na productie</v>
      </c>
      <c r="G2568" s="142">
        <f t="shared" ca="1" si="110"/>
        <v>1.1614360971461533</v>
      </c>
    </row>
    <row r="2569" spans="1:7" x14ac:dyDescent="0.25">
      <c r="A2569" s="820"/>
      <c r="D2569" s="37" t="str">
        <f>"[i"&amp;'Input - Output'!H679&amp;"] "&amp;$D$59</f>
        <v>[iR1] Initiële helling na productie</v>
      </c>
      <c r="G2569" s="142">
        <f t="shared" ca="1" si="110"/>
        <v>1.1614360971461533</v>
      </c>
    </row>
    <row r="2570" spans="1:7" x14ac:dyDescent="0.25">
      <c r="A2570" s="820"/>
      <c r="D2570" s="37" t="str">
        <f>"[i"&amp;'Input - Output'!H680&amp;"] "&amp;$D$59</f>
        <v>[iR1] Initiële helling na productie</v>
      </c>
      <c r="G2570" s="142">
        <f t="shared" ca="1" si="110"/>
        <v>1.1614360971461533</v>
      </c>
    </row>
    <row r="2571" spans="1:7" x14ac:dyDescent="0.25">
      <c r="A2571" s="820"/>
      <c r="D2571" s="37" t="str">
        <f>"[i"&amp;'Input - Output'!H681&amp;"] "&amp;$D$59</f>
        <v>[iR1] Initiële helling na productie</v>
      </c>
      <c r="G2571" s="142">
        <f t="shared" ca="1" si="110"/>
        <v>1.1614360971461533</v>
      </c>
    </row>
    <row r="2572" spans="1:7" x14ac:dyDescent="0.25">
      <c r="A2572" s="820"/>
      <c r="D2572" s="37" t="str">
        <f>"[i"&amp;'Input - Output'!H682&amp;"] "&amp;$D$59</f>
        <v>[iR1] Initiële helling na productie</v>
      </c>
      <c r="G2572" s="142">
        <f t="shared" ca="1" si="110"/>
        <v>1.1614360971461533</v>
      </c>
    </row>
    <row r="2573" spans="1:7" x14ac:dyDescent="0.25">
      <c r="A2573" s="820"/>
      <c r="D2573" s="37" t="str">
        <f>"[i"&amp;'Input - Output'!H683&amp;"] "&amp;$D$59</f>
        <v>[iR1] Initiële helling na productie</v>
      </c>
      <c r="G2573" s="142">
        <f t="shared" ca="1" si="110"/>
        <v>1.1614360971461533</v>
      </c>
    </row>
    <row r="2574" spans="1:7" x14ac:dyDescent="0.25">
      <c r="A2574" s="820"/>
      <c r="D2574" s="37" t="str">
        <f>"[i"&amp;'Input - Output'!H684&amp;"] "&amp;$D$59</f>
        <v>[iR1] Initiële helling na productie</v>
      </c>
      <c r="G2574" s="142">
        <f t="shared" ca="1" si="110"/>
        <v>1.1614360971461533</v>
      </c>
    </row>
    <row r="2575" spans="1:7" x14ac:dyDescent="0.25">
      <c r="A2575" s="820"/>
      <c r="D2575" s="37" t="str">
        <f>"[i"&amp;'Input - Output'!H685&amp;"] "&amp;$D$59</f>
        <v>[iR1] Initiële helling na productie</v>
      </c>
      <c r="G2575" s="142">
        <f t="shared" ca="1" si="110"/>
        <v>1.1614360971461533</v>
      </c>
    </row>
    <row r="2576" spans="1:7" x14ac:dyDescent="0.25">
      <c r="A2576" s="820"/>
      <c r="D2576" s="37" t="str">
        <f>"[i"&amp;'Input - Output'!H686&amp;"] "&amp;$D$59</f>
        <v>[iR1] Initiële helling na productie</v>
      </c>
      <c r="G2576" s="142">
        <f t="shared" ca="1" si="110"/>
        <v>1.1614360971461533</v>
      </c>
    </row>
    <row r="2577" spans="1:7" x14ac:dyDescent="0.25">
      <c r="A2577" s="820"/>
      <c r="D2577" s="37" t="str">
        <f>"[i"&amp;'Input - Output'!H687&amp;"] "&amp;$D$59</f>
        <v>[iR1] Initiële helling na productie</v>
      </c>
      <c r="G2577" s="142">
        <f t="shared" ca="1" si="110"/>
        <v>1.1614360971461533</v>
      </c>
    </row>
    <row r="2578" spans="1:7" x14ac:dyDescent="0.25">
      <c r="A2578" s="820"/>
      <c r="D2578" s="37" t="str">
        <f>"[i"&amp;'Input - Output'!H688&amp;"] "&amp;$D$59</f>
        <v>[iR1] Initiële helling na productie</v>
      </c>
      <c r="G2578" s="142">
        <f t="shared" ca="1" si="110"/>
        <v>1.1614360971461533</v>
      </c>
    </row>
    <row r="2579" spans="1:7" x14ac:dyDescent="0.25">
      <c r="A2579" s="820"/>
      <c r="D2579" s="37" t="str">
        <f>"[i"&amp;'Input - Output'!H689&amp;"] "&amp;$D$59</f>
        <v>[iR1] Initiële helling na productie</v>
      </c>
      <c r="G2579" s="142">
        <f t="shared" ca="1" si="110"/>
        <v>1.1614360971461533</v>
      </c>
    </row>
    <row r="2580" spans="1:7" x14ac:dyDescent="0.25">
      <c r="A2580" s="820"/>
      <c r="D2580" s="37" t="str">
        <f>"[i"&amp;'Input - Output'!H690&amp;"] "&amp;$D$59</f>
        <v>[iR1] Initiële helling na productie</v>
      </c>
      <c r="G2580" s="142">
        <f t="shared" ca="1" si="110"/>
        <v>1.1614360971461533</v>
      </c>
    </row>
    <row r="2581" spans="1:7" x14ac:dyDescent="0.25">
      <c r="A2581" s="820"/>
      <c r="D2581" s="37" t="str">
        <f>"[i"&amp;'Input - Output'!H691&amp;"] "&amp;$D$59</f>
        <v>[iR1] Initiële helling na productie</v>
      </c>
      <c r="G2581" s="142">
        <f t="shared" ca="1" si="110"/>
        <v>1.1614360971461533</v>
      </c>
    </row>
    <row r="2582" spans="1:7" x14ac:dyDescent="0.25">
      <c r="A2582" s="820"/>
      <c r="D2582" s="37" t="str">
        <f>"[i"&amp;'Input - Output'!H692&amp;"] "&amp;$D$59</f>
        <v>[iR1] Initiële helling na productie</v>
      </c>
      <c r="G2582" s="142">
        <f t="shared" ca="1" si="110"/>
        <v>1.1614360971461533</v>
      </c>
    </row>
    <row r="2583" spans="1:7" x14ac:dyDescent="0.25">
      <c r="A2583" s="820"/>
      <c r="D2583" s="37" t="str">
        <f>"[i"&amp;'Input - Output'!H693&amp;"] "&amp;$D$59</f>
        <v>[iR1] Initiële helling na productie</v>
      </c>
      <c r="G2583" s="142">
        <f t="shared" ref="G2583:G2614" ca="1" si="111">(G2482-G2280)/(Overspanning*10^3/2)*100</f>
        <v>1.1614360971461533</v>
      </c>
    </row>
    <row r="2584" spans="1:7" x14ac:dyDescent="0.25">
      <c r="A2584" s="820"/>
      <c r="D2584" s="37" t="str">
        <f>"[i"&amp;'Input - Output'!H694&amp;"] "&amp;$D$59</f>
        <v>[iR1] Initiële helling na productie</v>
      </c>
      <c r="G2584" s="142">
        <f t="shared" ca="1" si="111"/>
        <v>1.1614360971461533</v>
      </c>
    </row>
    <row r="2585" spans="1:7" x14ac:dyDescent="0.25">
      <c r="A2585" s="820"/>
      <c r="D2585" s="37" t="str">
        <f>"[i"&amp;'Input - Output'!H695&amp;"] "&amp;$D$59</f>
        <v>[iR1] Initiële helling na productie</v>
      </c>
      <c r="G2585" s="142">
        <f t="shared" ca="1" si="111"/>
        <v>1.1614360971461533</v>
      </c>
    </row>
    <row r="2586" spans="1:7" x14ac:dyDescent="0.25">
      <c r="A2586" s="820"/>
      <c r="D2586" s="37" t="str">
        <f>"[i"&amp;'Input - Output'!H696&amp;"] "&amp;$D$59</f>
        <v>[iR1] Initiële helling na productie</v>
      </c>
      <c r="G2586" s="142">
        <f t="shared" ca="1" si="111"/>
        <v>1.1614360971461533</v>
      </c>
    </row>
    <row r="2587" spans="1:7" x14ac:dyDescent="0.25">
      <c r="A2587" s="820"/>
      <c r="D2587" s="37" t="str">
        <f>"[i"&amp;'Input - Output'!H697&amp;"] "&amp;$D$59</f>
        <v>[iR2] Initiële helling na productie</v>
      </c>
      <c r="G2587" s="142">
        <f t="shared" ca="1" si="111"/>
        <v>1.1614360971461533</v>
      </c>
    </row>
    <row r="2588" spans="1:7" x14ac:dyDescent="0.25">
      <c r="A2588" s="820"/>
      <c r="D2588" s="37" t="str">
        <f>"[i"&amp;'Input - Output'!H698&amp;"] "&amp;$D$59</f>
        <v>[iR2] Initiële helling na productie</v>
      </c>
      <c r="G2588" s="142">
        <f t="shared" ca="1" si="111"/>
        <v>1.1614360971461533</v>
      </c>
    </row>
    <row r="2589" spans="1:7" x14ac:dyDescent="0.25">
      <c r="A2589" s="820"/>
      <c r="D2589" s="37" t="str">
        <f>"[i"&amp;'Input - Output'!H699&amp;"] "&amp;$D$59</f>
        <v>[iR2] Initiële helling na productie</v>
      </c>
      <c r="G2589" s="142">
        <f t="shared" ca="1" si="111"/>
        <v>1.1614360971461533</v>
      </c>
    </row>
    <row r="2590" spans="1:7" x14ac:dyDescent="0.25">
      <c r="A2590" s="820"/>
      <c r="D2590" s="37" t="str">
        <f>"[i"&amp;'Input - Output'!H700&amp;"] "&amp;$D$59</f>
        <v>[iR2] Initiële helling na productie</v>
      </c>
      <c r="G2590" s="142">
        <f t="shared" ca="1" si="111"/>
        <v>1.1614360971461533</v>
      </c>
    </row>
    <row r="2591" spans="1:7" x14ac:dyDescent="0.25">
      <c r="A2591" s="820"/>
      <c r="D2591" s="37" t="str">
        <f>"[i"&amp;'Input - Output'!H701&amp;"] "&amp;$D$59</f>
        <v>[iR2] Initiële helling na productie</v>
      </c>
      <c r="G2591" s="142">
        <f t="shared" ca="1" si="111"/>
        <v>1.1614360971461533</v>
      </c>
    </row>
    <row r="2592" spans="1:7" x14ac:dyDescent="0.25">
      <c r="A2592" s="820"/>
      <c r="D2592" s="37" t="str">
        <f>"[i"&amp;'Input - Output'!H702&amp;"] "&amp;$D$59</f>
        <v>[iR2] Initiële helling na productie</v>
      </c>
      <c r="G2592" s="142">
        <f t="shared" ca="1" si="111"/>
        <v>1.1614360971461533</v>
      </c>
    </row>
    <row r="2593" spans="1:7" x14ac:dyDescent="0.25">
      <c r="A2593" s="820"/>
      <c r="D2593" s="37" t="str">
        <f>"[i"&amp;'Input - Output'!H703&amp;"] "&amp;$D$59</f>
        <v>[iR2] Initiële helling na productie</v>
      </c>
      <c r="G2593" s="142">
        <f t="shared" ca="1" si="111"/>
        <v>1.1614360971461533</v>
      </c>
    </row>
    <row r="2594" spans="1:7" x14ac:dyDescent="0.25">
      <c r="A2594" s="820"/>
      <c r="D2594" s="37" t="str">
        <f>"[i"&amp;'Input - Output'!H704&amp;"] "&amp;$D$59</f>
        <v>[iR2] Initiële helling na productie</v>
      </c>
      <c r="G2594" s="142">
        <f t="shared" ca="1" si="111"/>
        <v>1.1614360971461533</v>
      </c>
    </row>
    <row r="2595" spans="1:7" x14ac:dyDescent="0.25">
      <c r="A2595" s="820"/>
      <c r="D2595" s="37" t="str">
        <f>"[i"&amp;'Input - Output'!H705&amp;"] "&amp;$D$59</f>
        <v>[iR2] Initiële helling na productie</v>
      </c>
      <c r="G2595" s="142">
        <f t="shared" ca="1" si="111"/>
        <v>1.1614360971461533</v>
      </c>
    </row>
    <row r="2596" spans="1:7" x14ac:dyDescent="0.25">
      <c r="A2596" s="820"/>
      <c r="D2596" s="37" t="str">
        <f>"[i"&amp;'Input - Output'!H706&amp;"] "&amp;$D$59</f>
        <v>[iR2] Initiële helling na productie</v>
      </c>
      <c r="G2596" s="142">
        <f t="shared" ca="1" si="111"/>
        <v>1.1614360971461533</v>
      </c>
    </row>
    <row r="2597" spans="1:7" x14ac:dyDescent="0.25">
      <c r="A2597" s="820"/>
      <c r="D2597" s="37" t="str">
        <f>"[i"&amp;'Input - Output'!H707&amp;"] "&amp;$D$59</f>
        <v>[iR2] Initiële helling na productie</v>
      </c>
      <c r="G2597" s="142">
        <f t="shared" ca="1" si="111"/>
        <v>1.1614360971461533</v>
      </c>
    </row>
    <row r="2598" spans="1:7" x14ac:dyDescent="0.25">
      <c r="A2598" s="820"/>
      <c r="D2598" s="37" t="str">
        <f>"[i"&amp;'Input - Output'!H708&amp;"] "&amp;$D$59</f>
        <v>[iR2] Initiële helling na productie</v>
      </c>
      <c r="G2598" s="142">
        <f t="shared" ca="1" si="111"/>
        <v>1.1614360971461533</v>
      </c>
    </row>
    <row r="2599" spans="1:7" x14ac:dyDescent="0.25">
      <c r="A2599" s="820"/>
      <c r="D2599" s="37" t="str">
        <f>"[i"&amp;'Input - Output'!H709&amp;"] "&amp;$D$59</f>
        <v>[iR2] Initiële helling na productie</v>
      </c>
      <c r="G2599" s="142">
        <f t="shared" ca="1" si="111"/>
        <v>1.1614360971461533</v>
      </c>
    </row>
    <row r="2600" spans="1:7" x14ac:dyDescent="0.25">
      <c r="A2600" s="820"/>
      <c r="D2600" s="37" t="str">
        <f>"[i"&amp;'Input - Output'!H710&amp;"] "&amp;$D$59</f>
        <v>[iR2] Initiële helling na productie</v>
      </c>
      <c r="G2600" s="142">
        <f t="shared" ca="1" si="111"/>
        <v>1.1614360971461533</v>
      </c>
    </row>
    <row r="2601" spans="1:7" x14ac:dyDescent="0.25">
      <c r="A2601" s="820"/>
      <c r="D2601" s="37" t="str">
        <f>"[i"&amp;'Input - Output'!H711&amp;"] "&amp;$D$59</f>
        <v>[iR2] Initiële helling na productie</v>
      </c>
      <c r="G2601" s="142">
        <f t="shared" ca="1" si="111"/>
        <v>1.1614360971461533</v>
      </c>
    </row>
    <row r="2602" spans="1:7" x14ac:dyDescent="0.25">
      <c r="A2602" s="820"/>
      <c r="D2602" s="37" t="str">
        <f>"[i"&amp;'Input - Output'!H712&amp;"] "&amp;$D$59</f>
        <v>[iR2] Initiële helling na productie</v>
      </c>
      <c r="G2602" s="142">
        <f t="shared" ca="1" si="111"/>
        <v>1.1614360971461533</v>
      </c>
    </row>
    <row r="2603" spans="1:7" x14ac:dyDescent="0.25">
      <c r="A2603" s="820"/>
      <c r="D2603" s="37" t="str">
        <f>"[i"&amp;'Input - Output'!H713&amp;"] "&amp;$D$59</f>
        <v>[iR2] Initiële helling na productie</v>
      </c>
      <c r="G2603" s="142">
        <f t="shared" ca="1" si="111"/>
        <v>1.1614360971461533</v>
      </c>
    </row>
    <row r="2604" spans="1:7" x14ac:dyDescent="0.25">
      <c r="A2604" s="820"/>
      <c r="D2604" s="37" t="str">
        <f>"[i"&amp;'Input - Output'!H714&amp;"] "&amp;$D$59</f>
        <v>[iR2] Initiële helling na productie</v>
      </c>
      <c r="G2604" s="142">
        <f t="shared" ca="1" si="111"/>
        <v>1.1614360971461533</v>
      </c>
    </row>
    <row r="2605" spans="1:7" x14ac:dyDescent="0.25">
      <c r="A2605" s="820"/>
      <c r="D2605" s="37" t="str">
        <f>"[i"&amp;'Input - Output'!H715&amp;"] "&amp;$D$59</f>
        <v>[iR2] Initiële helling na productie</v>
      </c>
      <c r="G2605" s="142">
        <f t="shared" ca="1" si="111"/>
        <v>1.1614360971461533</v>
      </c>
    </row>
    <row r="2606" spans="1:7" x14ac:dyDescent="0.25">
      <c r="A2606" s="820"/>
      <c r="D2606" s="37" t="str">
        <f>"[i"&amp;'Input - Output'!H716&amp;"] "&amp;$D$59</f>
        <v>[iR2] Initiële helling na productie</v>
      </c>
      <c r="G2606" s="142">
        <f t="shared" ca="1" si="111"/>
        <v>1.1614360971461533</v>
      </c>
    </row>
    <row r="2607" spans="1:7" x14ac:dyDescent="0.25">
      <c r="A2607" s="820"/>
      <c r="D2607" s="37" t="str">
        <f>"[i"&amp;'Input - Output'!H717&amp;"] "&amp;$D$59</f>
        <v>[iR2] Initiële helling na productie</v>
      </c>
      <c r="G2607" s="142">
        <f t="shared" ca="1" si="111"/>
        <v>1.1614360971461533</v>
      </c>
    </row>
    <row r="2608" spans="1:7" x14ac:dyDescent="0.25">
      <c r="A2608" s="820"/>
      <c r="D2608" s="37" t="str">
        <f>"[i"&amp;'Input - Output'!H718&amp;"] "&amp;$D$59</f>
        <v>[iR2] Initiële helling na productie</v>
      </c>
      <c r="G2608" s="142">
        <f t="shared" ca="1" si="111"/>
        <v>1.1614360971461533</v>
      </c>
    </row>
    <row r="2609" spans="1:7" x14ac:dyDescent="0.25">
      <c r="A2609" s="820"/>
      <c r="D2609" s="37" t="str">
        <f>"[i"&amp;'Input - Output'!H719&amp;"] "&amp;$D$59</f>
        <v>[iR2] Initiële helling na productie</v>
      </c>
      <c r="G2609" s="142">
        <f t="shared" ca="1" si="111"/>
        <v>1.1614360971461533</v>
      </c>
    </row>
    <row r="2610" spans="1:7" x14ac:dyDescent="0.25">
      <c r="A2610" s="820"/>
      <c r="D2610" s="37" t="str">
        <f>"[i"&amp;'Input - Output'!H720&amp;"] "&amp;$D$59</f>
        <v>[iR2] Initiële helling na productie</v>
      </c>
      <c r="G2610" s="142">
        <f t="shared" ca="1" si="111"/>
        <v>1.1614360971461533</v>
      </c>
    </row>
    <row r="2611" spans="1:7" x14ac:dyDescent="0.25">
      <c r="A2611" s="820"/>
      <c r="D2611" s="37" t="str">
        <f>"[i"&amp;'Input - Output'!H721&amp;"] "&amp;$D$59</f>
        <v>[iR2] Initiële helling na productie</v>
      </c>
      <c r="G2611" s="142">
        <f t="shared" ca="1" si="111"/>
        <v>1.1614360971461533</v>
      </c>
    </row>
    <row r="2612" spans="1:7" x14ac:dyDescent="0.25">
      <c r="A2612" s="820"/>
      <c r="D2612" s="37" t="str">
        <f>"[i"&amp;'Input - Output'!H722&amp;"] "&amp;$D$59</f>
        <v>[iR2] Initiële helling na productie</v>
      </c>
      <c r="G2612" s="142">
        <f t="shared" ca="1" si="111"/>
        <v>1.1614360971461533</v>
      </c>
    </row>
    <row r="2613" spans="1:7" x14ac:dyDescent="0.25">
      <c r="A2613" s="820"/>
      <c r="D2613" s="37" t="str">
        <f>"[i"&amp;'Input - Output'!H723&amp;"] "&amp;$D$59</f>
        <v>[iR2] Initiële helling na productie</v>
      </c>
      <c r="G2613" s="142">
        <f t="shared" ca="1" si="111"/>
        <v>1.1614360971461533</v>
      </c>
    </row>
    <row r="2614" spans="1:7" x14ac:dyDescent="0.25">
      <c r="A2614" s="820"/>
      <c r="D2614" s="37" t="str">
        <f>"[i"&amp;'Input - Output'!H724&amp;"] "&amp;$D$59</f>
        <v>[iR2] Initiële helling na productie</v>
      </c>
      <c r="G2614" s="142">
        <f t="shared" ca="1" si="111"/>
        <v>1.1614360971461533</v>
      </c>
    </row>
    <row r="2615" spans="1:7" x14ac:dyDescent="0.25">
      <c r="A2615" s="820"/>
      <c r="D2615" s="37" t="str">
        <f>"[i"&amp;'Input - Output'!H725&amp;"] "&amp;$D$59</f>
        <v>[iR2] Initiële helling na productie</v>
      </c>
      <c r="G2615" s="142">
        <f t="shared" ref="G2615:G2646" ca="1" si="112">(G2514-G2312)/(Overspanning*10^3/2)*100</f>
        <v>1.1614360971461533</v>
      </c>
    </row>
    <row r="2616" spans="1:7" x14ac:dyDescent="0.25">
      <c r="A2616" s="820"/>
      <c r="D2616" s="37" t="str">
        <f>"[i"&amp;'Input - Output'!H726&amp;"] "&amp;$D$59</f>
        <v>[iR2] Initiële helling na productie</v>
      </c>
      <c r="G2616" s="142">
        <f t="shared" ca="1" si="112"/>
        <v>1.1614360971461533</v>
      </c>
    </row>
    <row r="2617" spans="1:7" x14ac:dyDescent="0.25">
      <c r="A2617" s="820"/>
      <c r="D2617" s="37" t="str">
        <f>"[i"&amp;'Input - Output'!H727&amp;"] "&amp;$D$59</f>
        <v>[iR2] Initiële helling na productie</v>
      </c>
      <c r="G2617" s="142">
        <f t="shared" ca="1" si="112"/>
        <v>1.1614360971461533</v>
      </c>
    </row>
    <row r="2618" spans="1:7" x14ac:dyDescent="0.25">
      <c r="A2618" s="820"/>
      <c r="D2618" s="37" t="str">
        <f>"[i"&amp;'Input - Output'!H728&amp;"] "&amp;$D$59</f>
        <v>[iR2] Initiële helling na productie</v>
      </c>
      <c r="G2618" s="142">
        <f t="shared" ca="1" si="112"/>
        <v>1.1614360971461533</v>
      </c>
    </row>
    <row r="2619" spans="1:7" x14ac:dyDescent="0.25">
      <c r="A2619" s="820"/>
      <c r="D2619" s="37" t="str">
        <f>"[i"&amp;'Input - Output'!H729&amp;"] "&amp;$D$59</f>
        <v>[iR2] Initiële helling na productie</v>
      </c>
      <c r="G2619" s="142">
        <f t="shared" ca="1" si="112"/>
        <v>1.1614360971461533</v>
      </c>
    </row>
    <row r="2620" spans="1:7" x14ac:dyDescent="0.25">
      <c r="A2620" s="820"/>
      <c r="D2620" s="37" t="str">
        <f>"[i"&amp;'Input - Output'!H730&amp;"] "&amp;$D$59</f>
        <v>[iR2] Initiële helling na productie</v>
      </c>
      <c r="G2620" s="142">
        <f t="shared" ca="1" si="112"/>
        <v>1.1614360971461533</v>
      </c>
    </row>
    <row r="2621" spans="1:7" x14ac:dyDescent="0.25">
      <c r="A2621" s="820"/>
      <c r="D2621" s="37" t="str">
        <f>"[i"&amp;'Input - Output'!H731&amp;"] "&amp;$D$59</f>
        <v>[iR2] Initiële helling na productie</v>
      </c>
      <c r="G2621" s="142">
        <f t="shared" ca="1" si="112"/>
        <v>1.1614360971461533</v>
      </c>
    </row>
    <row r="2622" spans="1:7" x14ac:dyDescent="0.25">
      <c r="A2622" s="820"/>
      <c r="D2622" s="37" t="str">
        <f>"[i"&amp;'Input - Output'!H732&amp;"] "&amp;$D$59</f>
        <v>[iR2] Initiële helling na productie</v>
      </c>
      <c r="G2622" s="142">
        <f t="shared" ca="1" si="112"/>
        <v>1.1614360971461533</v>
      </c>
    </row>
    <row r="2623" spans="1:7" x14ac:dyDescent="0.25">
      <c r="A2623" s="820"/>
      <c r="D2623" s="37" t="str">
        <f>"[i"&amp;'Input - Output'!H733&amp;"] "&amp;$D$59</f>
        <v>[iR2] Initiële helling na productie</v>
      </c>
      <c r="G2623" s="142">
        <f t="shared" ca="1" si="112"/>
        <v>1.1614360971461533</v>
      </c>
    </row>
    <row r="2624" spans="1:7" x14ac:dyDescent="0.25">
      <c r="A2624" s="820"/>
      <c r="D2624" s="37" t="str">
        <f>"[i"&amp;'Input - Output'!H734&amp;"] "&amp;$D$59</f>
        <v>[iR2] Initiële helling na productie</v>
      </c>
      <c r="G2624" s="142">
        <f t="shared" ca="1" si="112"/>
        <v>1.1614360971461533</v>
      </c>
    </row>
    <row r="2625" spans="1:7" x14ac:dyDescent="0.25">
      <c r="A2625" s="820"/>
      <c r="D2625" s="37" t="str">
        <f>"[i"&amp;'Input - Output'!H735&amp;"] "&amp;$D$59</f>
        <v>[iR2] Initiële helling na productie</v>
      </c>
      <c r="G2625" s="142">
        <f t="shared" ca="1" si="112"/>
        <v>1.1614360971461533</v>
      </c>
    </row>
    <row r="2626" spans="1:7" x14ac:dyDescent="0.25">
      <c r="A2626" s="820"/>
      <c r="D2626" s="37" t="str">
        <f>"[i"&amp;'Input - Output'!H736&amp;"] "&amp;$D$59</f>
        <v>[iR2] Initiële helling na productie</v>
      </c>
      <c r="G2626" s="142">
        <f t="shared" ca="1" si="112"/>
        <v>1.1614360971461533</v>
      </c>
    </row>
    <row r="2627" spans="1:7" x14ac:dyDescent="0.25">
      <c r="A2627" s="820"/>
      <c r="D2627" s="37" t="str">
        <f>"[i"&amp;'Input - Output'!H737&amp;"] "&amp;$D$59</f>
        <v>[iR2] Initiële helling na productie</v>
      </c>
      <c r="G2627" s="142">
        <f t="shared" ca="1" si="112"/>
        <v>1.1614360971461533</v>
      </c>
    </row>
    <row r="2628" spans="1:7" x14ac:dyDescent="0.25">
      <c r="A2628" s="820"/>
      <c r="D2628" s="37" t="str">
        <f>"[i"&amp;'Input - Output'!H738&amp;"] "&amp;$D$59</f>
        <v>[iR2] Initiële helling na productie</v>
      </c>
      <c r="G2628" s="142">
        <f t="shared" ca="1" si="112"/>
        <v>1.1614360971461533</v>
      </c>
    </row>
    <row r="2629" spans="1:7" x14ac:dyDescent="0.25">
      <c r="A2629" s="820"/>
      <c r="D2629" s="37" t="str">
        <f>"[i"&amp;'Input - Output'!H739&amp;"] "&amp;$D$59</f>
        <v>[iR2] Initiële helling na productie</v>
      </c>
      <c r="G2629" s="142">
        <f t="shared" ca="1" si="112"/>
        <v>1.1614360971461533</v>
      </c>
    </row>
    <row r="2630" spans="1:7" x14ac:dyDescent="0.25">
      <c r="A2630" s="820"/>
      <c r="D2630" s="37" t="str">
        <f>"[i"&amp;'Input - Output'!H740&amp;"] "&amp;$D$59</f>
        <v>[iR2] Initiële helling na productie</v>
      </c>
      <c r="G2630" s="142">
        <f t="shared" ca="1" si="112"/>
        <v>1.1614360971461533</v>
      </c>
    </row>
    <row r="2631" spans="1:7" x14ac:dyDescent="0.25">
      <c r="A2631" s="820"/>
      <c r="D2631" s="37" t="str">
        <f>"[i"&amp;'Input - Output'!H741&amp;"] "&amp;$D$59</f>
        <v>[iR2] Initiële helling na productie</v>
      </c>
      <c r="G2631" s="142">
        <f t="shared" ca="1" si="112"/>
        <v>1.1614360971461533</v>
      </c>
    </row>
    <row r="2632" spans="1:7" x14ac:dyDescent="0.25">
      <c r="A2632" s="820"/>
      <c r="D2632" s="37" t="str">
        <f>"[i"&amp;'Input - Output'!H742&amp;"] "&amp;$D$59</f>
        <v>[iR2] Initiële helling na productie</v>
      </c>
      <c r="G2632" s="142">
        <f t="shared" ca="1" si="112"/>
        <v>1.1614360971461533</v>
      </c>
    </row>
    <row r="2633" spans="1:7" x14ac:dyDescent="0.25">
      <c r="A2633" s="820"/>
      <c r="D2633" s="37" t="str">
        <f>"[i"&amp;'Input - Output'!H743&amp;"] "&amp;$D$59</f>
        <v>[iR2] Initiële helling na productie</v>
      </c>
      <c r="G2633" s="142">
        <f t="shared" ca="1" si="112"/>
        <v>1.1614360971461533</v>
      </c>
    </row>
    <row r="2634" spans="1:7" x14ac:dyDescent="0.25">
      <c r="A2634" s="820"/>
      <c r="D2634" s="37" t="str">
        <f>"[i"&amp;'Input - Output'!H744&amp;"] "&amp;$D$59</f>
        <v>[iR2] Initiële helling na productie</v>
      </c>
      <c r="G2634" s="142">
        <f t="shared" ca="1" si="112"/>
        <v>1.1614360971461533</v>
      </c>
    </row>
    <row r="2635" spans="1:7" x14ac:dyDescent="0.25">
      <c r="A2635" s="820"/>
      <c r="D2635" s="37" t="str">
        <f>"[i"&amp;'Input - Output'!H745&amp;"] "&amp;$D$59</f>
        <v>[iR2] Initiële helling na productie</v>
      </c>
      <c r="G2635" s="142">
        <f t="shared" ca="1" si="112"/>
        <v>1.1614360971461533</v>
      </c>
    </row>
    <row r="2636" spans="1:7" x14ac:dyDescent="0.25">
      <c r="A2636" s="820"/>
      <c r="D2636" s="37" t="str">
        <f>"[i"&amp;'Input - Output'!H746&amp;"] "&amp;$D$59</f>
        <v>[iR2] Initiële helling na productie</v>
      </c>
      <c r="G2636" s="142">
        <f t="shared" ca="1" si="112"/>
        <v>1.1614360971461533</v>
      </c>
    </row>
    <row r="2637" spans="1:7" x14ac:dyDescent="0.25">
      <c r="A2637" s="820"/>
      <c r="D2637" s="37" t="str">
        <f>"[i"&amp;'Input - Output'!H747&amp;"] "&amp;$D$59</f>
        <v>[iR2] Initiële helling na productie</v>
      </c>
      <c r="G2637" s="142">
        <f t="shared" ca="1" si="112"/>
        <v>1.1614360971461533</v>
      </c>
    </row>
    <row r="2638" spans="1:7" x14ac:dyDescent="0.25">
      <c r="A2638" s="820"/>
      <c r="D2638" s="37" t="str">
        <f>"[i"&amp;'Input - Output'!H748&amp;"] "&amp;$D$59</f>
        <v>[iR2] Initiële helling na productie</v>
      </c>
      <c r="G2638" s="142">
        <f t="shared" ca="1" si="112"/>
        <v>1.1614360971461533</v>
      </c>
    </row>
    <row r="2639" spans="1:7" x14ac:dyDescent="0.25">
      <c r="A2639" s="820"/>
      <c r="D2639" s="37" t="str">
        <f>"[i"&amp;'Input - Output'!H749&amp;"] "&amp;$D$59</f>
        <v>[iR2] Initiële helling na productie</v>
      </c>
      <c r="G2639" s="142">
        <f t="shared" ca="1" si="112"/>
        <v>1.1614360971461533</v>
      </c>
    </row>
    <row r="2640" spans="1:7" x14ac:dyDescent="0.25">
      <c r="A2640" s="820"/>
      <c r="D2640" s="37" t="str">
        <f>"[i"&amp;'Input - Output'!H750&amp;"] "&amp;$D$59</f>
        <v>[iR2] Initiële helling na productie</v>
      </c>
      <c r="G2640" s="142">
        <f t="shared" ca="1" si="112"/>
        <v>1.1614360971461533</v>
      </c>
    </row>
    <row r="2641" spans="1:8" x14ac:dyDescent="0.25">
      <c r="A2641" s="820"/>
      <c r="D2641" s="37" t="str">
        <f>"[i"&amp;'Input - Output'!H751&amp;"] "&amp;$D$59</f>
        <v>[iR2] Initiële helling na productie</v>
      </c>
      <c r="G2641" s="142">
        <f t="shared" ca="1" si="112"/>
        <v>1.1614360971461533</v>
      </c>
    </row>
    <row r="2642" spans="1:8" x14ac:dyDescent="0.25">
      <c r="A2642" s="820"/>
      <c r="D2642" s="37" t="str">
        <f>"[i"&amp;'Input - Output'!H752&amp;"] "&amp;$D$59</f>
        <v>[iR2] Initiële helling na productie</v>
      </c>
      <c r="G2642" s="142">
        <f t="shared" ca="1" si="112"/>
        <v>1.1614360971461533</v>
      </c>
    </row>
    <row r="2643" spans="1:8" x14ac:dyDescent="0.25">
      <c r="A2643" s="820"/>
      <c r="D2643" s="37" t="str">
        <f>"[i"&amp;'Input - Output'!H753&amp;"] "&amp;$D$59</f>
        <v>[iR2] Initiële helling na productie</v>
      </c>
      <c r="G2643" s="142">
        <f t="shared" ca="1" si="112"/>
        <v>1.1614360971461533</v>
      </c>
    </row>
    <row r="2644" spans="1:8" x14ac:dyDescent="0.25">
      <c r="A2644" s="820"/>
      <c r="D2644" s="37" t="str">
        <f>"[i"&amp;'Input - Output'!H754&amp;"] "&amp;$D$59</f>
        <v>[iR2] Initiële helling na productie</v>
      </c>
      <c r="G2644" s="142">
        <f t="shared" ca="1" si="112"/>
        <v>1.1614360971461533</v>
      </c>
    </row>
    <row r="2645" spans="1:8" x14ac:dyDescent="0.25">
      <c r="A2645" s="820"/>
      <c r="D2645" s="37" t="str">
        <f>"[i"&amp;'Input - Output'!H755&amp;"] "&amp;$D$59</f>
        <v>[iR2] Initiële helling na productie</v>
      </c>
      <c r="G2645" s="142">
        <f t="shared" ca="1" si="112"/>
        <v>1.1614360971461533</v>
      </c>
    </row>
    <row r="2646" spans="1:8" x14ac:dyDescent="0.25">
      <c r="A2646" s="820"/>
      <c r="D2646" s="37" t="str">
        <f>"[i"&amp;'Input - Output'!H756&amp;"] "&amp;$D$59</f>
        <v>[iR2] Initiële helling na productie</v>
      </c>
      <c r="G2646" s="142">
        <f t="shared" ca="1" si="112"/>
        <v>1.1614360971461533</v>
      </c>
    </row>
    <row r="2647" spans="1:8" x14ac:dyDescent="0.25">
      <c r="A2647" s="820"/>
      <c r="D2647" s="37" t="str">
        <f>"[i"&amp;'Input - Output'!H757&amp;"] "&amp;$D$59</f>
        <v>[iR2] Initiële helling na productie</v>
      </c>
      <c r="G2647" s="142">
        <f t="shared" ref="G2647:G2650" ca="1" si="113">(G2546-G2344)/(Overspanning*10^3/2)*100</f>
        <v>1.1614360971461533</v>
      </c>
    </row>
    <row r="2648" spans="1:8" x14ac:dyDescent="0.25">
      <c r="A2648" s="820"/>
      <c r="D2648" s="37" t="str">
        <f>"[i"&amp;'Input - Output'!H758&amp;"] "&amp;$D$59</f>
        <v>[iR2] Initiële helling na productie</v>
      </c>
      <c r="G2648" s="142">
        <f t="shared" ca="1" si="113"/>
        <v>1.1614360971461533</v>
      </c>
    </row>
    <row r="2649" spans="1:8" x14ac:dyDescent="0.25">
      <c r="A2649" s="820"/>
      <c r="D2649" s="37" t="str">
        <f>"[i"&amp;'Input - Output'!H759&amp;"] "&amp;$D$59</f>
        <v>[iR2] Initiële helling na productie</v>
      </c>
      <c r="G2649" s="142">
        <f t="shared" ca="1" si="113"/>
        <v>1.1614360971461533</v>
      </c>
    </row>
    <row r="2650" spans="1:8" x14ac:dyDescent="0.25">
      <c r="A2650" s="820"/>
      <c r="D2650" s="37" t="str">
        <f>"[i"&amp;'Input - Output'!H760&amp;"] "&amp;$D$59</f>
        <v>[iR2] Initiële helling na productie</v>
      </c>
      <c r="G2650" s="142">
        <f t="shared" ca="1" si="113"/>
        <v>1.1614360971461533</v>
      </c>
    </row>
    <row r="2651" spans="1:8" x14ac:dyDescent="0.25">
      <c r="A2651" s="820"/>
    </row>
    <row r="2652" spans="1:8" x14ac:dyDescent="0.25">
      <c r="A2652" s="820"/>
      <c r="D2652" s="37" t="str">
        <f>"[i"&amp;'Input - Output'!H661&amp;"] "&amp;$D$60</f>
        <v>[iR1] Unity check: initiële helling na productie</v>
      </c>
      <c r="G2652" s="142">
        <f t="shared" ref="G2652:G2683" ca="1" si="114">G2551/HellingMax</f>
        <v>0.29035902428653831</v>
      </c>
      <c r="H2652" s="37">
        <f t="shared" ref="H2652:H2683" ca="1" si="115">IF(G2652&lt;1,1,0)</f>
        <v>1</v>
      </c>
    </row>
    <row r="2653" spans="1:8" x14ac:dyDescent="0.25">
      <c r="A2653" s="820"/>
      <c r="D2653" s="37" t="str">
        <f>"[i"&amp;'Input - Output'!H662&amp;"] "&amp;$D$60</f>
        <v>[iR1] Unity check: initiële helling na productie</v>
      </c>
      <c r="G2653" s="142">
        <f t="shared" ca="1" si="114"/>
        <v>0.29035902428653831</v>
      </c>
      <c r="H2653" s="37">
        <f t="shared" ca="1" si="115"/>
        <v>1</v>
      </c>
    </row>
    <row r="2654" spans="1:8" x14ac:dyDescent="0.25">
      <c r="A2654" s="820"/>
      <c r="D2654" s="37" t="str">
        <f>"[i"&amp;'Input - Output'!H663&amp;"] "&amp;$D$60</f>
        <v>[iR1] Unity check: initiële helling na productie</v>
      </c>
      <c r="G2654" s="142">
        <f t="shared" ca="1" si="114"/>
        <v>0.29035902428653831</v>
      </c>
      <c r="H2654" s="37">
        <f t="shared" ca="1" si="115"/>
        <v>1</v>
      </c>
    </row>
    <row r="2655" spans="1:8" x14ac:dyDescent="0.25">
      <c r="A2655" s="820"/>
      <c r="D2655" s="37" t="str">
        <f>"[i"&amp;'Input - Output'!H664&amp;"] "&amp;$D$60</f>
        <v>[iR1] Unity check: initiële helling na productie</v>
      </c>
      <c r="G2655" s="142">
        <f t="shared" ca="1" si="114"/>
        <v>0.29035902428653831</v>
      </c>
      <c r="H2655" s="37">
        <f t="shared" ca="1" si="115"/>
        <v>1</v>
      </c>
    </row>
    <row r="2656" spans="1:8" x14ac:dyDescent="0.25">
      <c r="A2656" s="820"/>
      <c r="D2656" s="37" t="str">
        <f>"[i"&amp;'Input - Output'!H665&amp;"] "&amp;$D$60</f>
        <v>[iR1] Unity check: initiële helling na productie</v>
      </c>
      <c r="G2656" s="142">
        <f t="shared" ca="1" si="114"/>
        <v>0.29035902428653831</v>
      </c>
      <c r="H2656" s="37">
        <f t="shared" ca="1" si="115"/>
        <v>1</v>
      </c>
    </row>
    <row r="2657" spans="1:8" x14ac:dyDescent="0.25">
      <c r="A2657" s="820"/>
      <c r="D2657" s="37" t="str">
        <f>"[i"&amp;'Input - Output'!H666&amp;"] "&amp;$D$60</f>
        <v>[iR1] Unity check: initiële helling na productie</v>
      </c>
      <c r="G2657" s="142">
        <f t="shared" ca="1" si="114"/>
        <v>0.29035902428653831</v>
      </c>
      <c r="H2657" s="37">
        <f t="shared" ca="1" si="115"/>
        <v>1</v>
      </c>
    </row>
    <row r="2658" spans="1:8" x14ac:dyDescent="0.25">
      <c r="A2658" s="820"/>
      <c r="D2658" s="37" t="str">
        <f>"[i"&amp;'Input - Output'!H667&amp;"] "&amp;$D$60</f>
        <v>[iR1] Unity check: initiële helling na productie</v>
      </c>
      <c r="G2658" s="142">
        <f t="shared" ca="1" si="114"/>
        <v>0.29035902428653831</v>
      </c>
      <c r="H2658" s="37">
        <f t="shared" ca="1" si="115"/>
        <v>1</v>
      </c>
    </row>
    <row r="2659" spans="1:8" x14ac:dyDescent="0.25">
      <c r="A2659" s="820"/>
      <c r="D2659" s="37" t="str">
        <f>"[i"&amp;'Input - Output'!H668&amp;"] "&amp;$D$60</f>
        <v>[iR1] Unity check: initiële helling na productie</v>
      </c>
      <c r="G2659" s="142">
        <f t="shared" ca="1" si="114"/>
        <v>0.29035902428653831</v>
      </c>
      <c r="H2659" s="37">
        <f t="shared" ca="1" si="115"/>
        <v>1</v>
      </c>
    </row>
    <row r="2660" spans="1:8" x14ac:dyDescent="0.25">
      <c r="A2660" s="820"/>
      <c r="D2660" s="37" t="str">
        <f>"[i"&amp;'Input - Output'!H669&amp;"] "&amp;$D$60</f>
        <v>[iR1] Unity check: initiële helling na productie</v>
      </c>
      <c r="G2660" s="142">
        <f t="shared" ca="1" si="114"/>
        <v>0.29035902428653831</v>
      </c>
      <c r="H2660" s="37">
        <f t="shared" ca="1" si="115"/>
        <v>1</v>
      </c>
    </row>
    <row r="2661" spans="1:8" x14ac:dyDescent="0.25">
      <c r="A2661" s="820"/>
      <c r="D2661" s="37" t="str">
        <f>"[i"&amp;'Input - Output'!H670&amp;"] "&amp;$D$60</f>
        <v>[iR1] Unity check: initiële helling na productie</v>
      </c>
      <c r="G2661" s="142">
        <f t="shared" ca="1" si="114"/>
        <v>0.29035902428653831</v>
      </c>
      <c r="H2661" s="37">
        <f t="shared" ca="1" si="115"/>
        <v>1</v>
      </c>
    </row>
    <row r="2662" spans="1:8" x14ac:dyDescent="0.25">
      <c r="A2662" s="820"/>
      <c r="D2662" s="37" t="str">
        <f>"[i"&amp;'Input - Output'!H671&amp;"] "&amp;$D$60</f>
        <v>[iR1] Unity check: initiële helling na productie</v>
      </c>
      <c r="G2662" s="142">
        <f t="shared" ca="1" si="114"/>
        <v>0.29035902428653831</v>
      </c>
      <c r="H2662" s="37">
        <f t="shared" ca="1" si="115"/>
        <v>1</v>
      </c>
    </row>
    <row r="2663" spans="1:8" x14ac:dyDescent="0.25">
      <c r="A2663" s="820"/>
      <c r="D2663" s="37" t="str">
        <f>"[i"&amp;'Input - Output'!H672&amp;"] "&amp;$D$60</f>
        <v>[iR1] Unity check: initiële helling na productie</v>
      </c>
      <c r="G2663" s="142">
        <f t="shared" ca="1" si="114"/>
        <v>0.29035902428653831</v>
      </c>
      <c r="H2663" s="37">
        <f t="shared" ca="1" si="115"/>
        <v>1</v>
      </c>
    </row>
    <row r="2664" spans="1:8" x14ac:dyDescent="0.25">
      <c r="A2664" s="820"/>
      <c r="D2664" s="37" t="str">
        <f>"[i"&amp;'Input - Output'!H673&amp;"] "&amp;$D$60</f>
        <v>[iR1] Unity check: initiële helling na productie</v>
      </c>
      <c r="G2664" s="142">
        <f t="shared" ca="1" si="114"/>
        <v>0.29035902428653831</v>
      </c>
      <c r="H2664" s="37">
        <f t="shared" ca="1" si="115"/>
        <v>1</v>
      </c>
    </row>
    <row r="2665" spans="1:8" x14ac:dyDescent="0.25">
      <c r="A2665" s="820"/>
      <c r="D2665" s="37" t="str">
        <f>"[i"&amp;'Input - Output'!H674&amp;"] "&amp;$D$60</f>
        <v>[iR1] Unity check: initiële helling na productie</v>
      </c>
      <c r="G2665" s="142">
        <f t="shared" ca="1" si="114"/>
        <v>0.29035902428653831</v>
      </c>
      <c r="H2665" s="37">
        <f t="shared" ca="1" si="115"/>
        <v>1</v>
      </c>
    </row>
    <row r="2666" spans="1:8" x14ac:dyDescent="0.25">
      <c r="A2666" s="820"/>
      <c r="D2666" s="37" t="str">
        <f>"[i"&amp;'Input - Output'!H675&amp;"] "&amp;$D$60</f>
        <v>[iR1] Unity check: initiële helling na productie</v>
      </c>
      <c r="G2666" s="142">
        <f t="shared" ca="1" si="114"/>
        <v>0.29035902428653831</v>
      </c>
      <c r="H2666" s="37">
        <f t="shared" ca="1" si="115"/>
        <v>1</v>
      </c>
    </row>
    <row r="2667" spans="1:8" x14ac:dyDescent="0.25">
      <c r="A2667" s="820"/>
      <c r="D2667" s="37" t="str">
        <f>"[i"&amp;'Input - Output'!H676&amp;"] "&amp;$D$60</f>
        <v>[iR1] Unity check: initiële helling na productie</v>
      </c>
      <c r="G2667" s="142">
        <f t="shared" ca="1" si="114"/>
        <v>0.29035902428653831</v>
      </c>
      <c r="H2667" s="37">
        <f t="shared" ca="1" si="115"/>
        <v>1</v>
      </c>
    </row>
    <row r="2668" spans="1:8" x14ac:dyDescent="0.25">
      <c r="A2668" s="820"/>
      <c r="D2668" s="37" t="str">
        <f>"[i"&amp;'Input - Output'!H677&amp;"] "&amp;$D$60</f>
        <v>[iR1] Unity check: initiële helling na productie</v>
      </c>
      <c r="G2668" s="142">
        <f t="shared" ca="1" si="114"/>
        <v>0.29035902428653831</v>
      </c>
      <c r="H2668" s="37">
        <f t="shared" ca="1" si="115"/>
        <v>1</v>
      </c>
    </row>
    <row r="2669" spans="1:8" x14ac:dyDescent="0.25">
      <c r="A2669" s="820"/>
      <c r="D2669" s="37" t="str">
        <f>"[i"&amp;'Input - Output'!H678&amp;"] "&amp;$D$60</f>
        <v>[iR1] Unity check: initiële helling na productie</v>
      </c>
      <c r="G2669" s="142">
        <f t="shared" ca="1" si="114"/>
        <v>0.29035902428653831</v>
      </c>
      <c r="H2669" s="37">
        <f t="shared" ca="1" si="115"/>
        <v>1</v>
      </c>
    </row>
    <row r="2670" spans="1:8" x14ac:dyDescent="0.25">
      <c r="A2670" s="820"/>
      <c r="D2670" s="37" t="str">
        <f>"[i"&amp;'Input - Output'!H679&amp;"] "&amp;$D$60</f>
        <v>[iR1] Unity check: initiële helling na productie</v>
      </c>
      <c r="G2670" s="142">
        <f t="shared" ca="1" si="114"/>
        <v>0.29035902428653831</v>
      </c>
      <c r="H2670" s="37">
        <f t="shared" ca="1" si="115"/>
        <v>1</v>
      </c>
    </row>
    <row r="2671" spans="1:8" x14ac:dyDescent="0.25">
      <c r="A2671" s="820"/>
      <c r="D2671" s="37" t="str">
        <f>"[i"&amp;'Input - Output'!H680&amp;"] "&amp;$D$60</f>
        <v>[iR1] Unity check: initiële helling na productie</v>
      </c>
      <c r="G2671" s="142">
        <f t="shared" ca="1" si="114"/>
        <v>0.29035902428653831</v>
      </c>
      <c r="H2671" s="37">
        <f t="shared" ca="1" si="115"/>
        <v>1</v>
      </c>
    </row>
    <row r="2672" spans="1:8" x14ac:dyDescent="0.25">
      <c r="A2672" s="820"/>
      <c r="D2672" s="37" t="str">
        <f>"[i"&amp;'Input - Output'!H681&amp;"] "&amp;$D$60</f>
        <v>[iR1] Unity check: initiële helling na productie</v>
      </c>
      <c r="G2672" s="142">
        <f t="shared" ca="1" si="114"/>
        <v>0.29035902428653831</v>
      </c>
      <c r="H2672" s="37">
        <f t="shared" ca="1" si="115"/>
        <v>1</v>
      </c>
    </row>
    <row r="2673" spans="1:8" x14ac:dyDescent="0.25">
      <c r="A2673" s="820"/>
      <c r="D2673" s="37" t="str">
        <f>"[i"&amp;'Input - Output'!H682&amp;"] "&amp;$D$60</f>
        <v>[iR1] Unity check: initiële helling na productie</v>
      </c>
      <c r="G2673" s="142">
        <f t="shared" ca="1" si="114"/>
        <v>0.29035902428653831</v>
      </c>
      <c r="H2673" s="37">
        <f t="shared" ca="1" si="115"/>
        <v>1</v>
      </c>
    </row>
    <row r="2674" spans="1:8" x14ac:dyDescent="0.25">
      <c r="A2674" s="820"/>
      <c r="D2674" s="37" t="str">
        <f>"[i"&amp;'Input - Output'!H683&amp;"] "&amp;$D$60</f>
        <v>[iR1] Unity check: initiële helling na productie</v>
      </c>
      <c r="G2674" s="142">
        <f t="shared" ca="1" si="114"/>
        <v>0.29035902428653831</v>
      </c>
      <c r="H2674" s="37">
        <f t="shared" ca="1" si="115"/>
        <v>1</v>
      </c>
    </row>
    <row r="2675" spans="1:8" x14ac:dyDescent="0.25">
      <c r="A2675" s="820"/>
      <c r="D2675" s="37" t="str">
        <f>"[i"&amp;'Input - Output'!H684&amp;"] "&amp;$D$60</f>
        <v>[iR1] Unity check: initiële helling na productie</v>
      </c>
      <c r="G2675" s="142">
        <f t="shared" ca="1" si="114"/>
        <v>0.29035902428653831</v>
      </c>
      <c r="H2675" s="37">
        <f t="shared" ca="1" si="115"/>
        <v>1</v>
      </c>
    </row>
    <row r="2676" spans="1:8" x14ac:dyDescent="0.25">
      <c r="A2676" s="820"/>
      <c r="D2676" s="37" t="str">
        <f>"[i"&amp;'Input - Output'!H685&amp;"] "&amp;$D$60</f>
        <v>[iR1] Unity check: initiële helling na productie</v>
      </c>
      <c r="G2676" s="142">
        <f t="shared" ca="1" si="114"/>
        <v>0.29035902428653831</v>
      </c>
      <c r="H2676" s="37">
        <f t="shared" ca="1" si="115"/>
        <v>1</v>
      </c>
    </row>
    <row r="2677" spans="1:8" x14ac:dyDescent="0.25">
      <c r="A2677" s="820"/>
      <c r="D2677" s="37" t="str">
        <f>"[i"&amp;'Input - Output'!H686&amp;"] "&amp;$D$60</f>
        <v>[iR1] Unity check: initiële helling na productie</v>
      </c>
      <c r="G2677" s="142">
        <f t="shared" ca="1" si="114"/>
        <v>0.29035902428653831</v>
      </c>
      <c r="H2677" s="37">
        <f t="shared" ca="1" si="115"/>
        <v>1</v>
      </c>
    </row>
    <row r="2678" spans="1:8" x14ac:dyDescent="0.25">
      <c r="A2678" s="820"/>
      <c r="D2678" s="37" t="str">
        <f>"[i"&amp;'Input - Output'!H687&amp;"] "&amp;$D$60</f>
        <v>[iR1] Unity check: initiële helling na productie</v>
      </c>
      <c r="G2678" s="142">
        <f t="shared" ca="1" si="114"/>
        <v>0.29035902428653831</v>
      </c>
      <c r="H2678" s="37">
        <f t="shared" ca="1" si="115"/>
        <v>1</v>
      </c>
    </row>
    <row r="2679" spans="1:8" x14ac:dyDescent="0.25">
      <c r="A2679" s="820"/>
      <c r="D2679" s="37" t="str">
        <f>"[i"&amp;'Input - Output'!H688&amp;"] "&amp;$D$60</f>
        <v>[iR1] Unity check: initiële helling na productie</v>
      </c>
      <c r="G2679" s="142">
        <f t="shared" ca="1" si="114"/>
        <v>0.29035902428653831</v>
      </c>
      <c r="H2679" s="37">
        <f t="shared" ca="1" si="115"/>
        <v>1</v>
      </c>
    </row>
    <row r="2680" spans="1:8" x14ac:dyDescent="0.25">
      <c r="A2680" s="820"/>
      <c r="D2680" s="37" t="str">
        <f>"[i"&amp;'Input - Output'!H689&amp;"] "&amp;$D$60</f>
        <v>[iR1] Unity check: initiële helling na productie</v>
      </c>
      <c r="G2680" s="142">
        <f t="shared" ca="1" si="114"/>
        <v>0.29035902428653831</v>
      </c>
      <c r="H2680" s="37">
        <f t="shared" ca="1" si="115"/>
        <v>1</v>
      </c>
    </row>
    <row r="2681" spans="1:8" x14ac:dyDescent="0.25">
      <c r="A2681" s="820"/>
      <c r="D2681" s="37" t="str">
        <f>"[i"&amp;'Input - Output'!H690&amp;"] "&amp;$D$60</f>
        <v>[iR1] Unity check: initiële helling na productie</v>
      </c>
      <c r="G2681" s="142">
        <f t="shared" ca="1" si="114"/>
        <v>0.29035902428653831</v>
      </c>
      <c r="H2681" s="37">
        <f t="shared" ca="1" si="115"/>
        <v>1</v>
      </c>
    </row>
    <row r="2682" spans="1:8" x14ac:dyDescent="0.25">
      <c r="A2682" s="820"/>
      <c r="D2682" s="37" t="str">
        <f>"[i"&amp;'Input - Output'!H691&amp;"] "&amp;$D$60</f>
        <v>[iR1] Unity check: initiële helling na productie</v>
      </c>
      <c r="G2682" s="142">
        <f t="shared" ca="1" si="114"/>
        <v>0.29035902428653831</v>
      </c>
      <c r="H2682" s="37">
        <f t="shared" ca="1" si="115"/>
        <v>1</v>
      </c>
    </row>
    <row r="2683" spans="1:8" x14ac:dyDescent="0.25">
      <c r="A2683" s="820"/>
      <c r="D2683" s="37" t="str">
        <f>"[i"&amp;'Input - Output'!H692&amp;"] "&amp;$D$60</f>
        <v>[iR1] Unity check: initiële helling na productie</v>
      </c>
      <c r="G2683" s="142">
        <f t="shared" ca="1" si="114"/>
        <v>0.29035902428653831</v>
      </c>
      <c r="H2683" s="37">
        <f t="shared" ca="1" si="115"/>
        <v>1</v>
      </c>
    </row>
    <row r="2684" spans="1:8" x14ac:dyDescent="0.25">
      <c r="A2684" s="820"/>
      <c r="D2684" s="37" t="str">
        <f>"[i"&amp;'Input - Output'!H693&amp;"] "&amp;$D$60</f>
        <v>[iR1] Unity check: initiële helling na productie</v>
      </c>
      <c r="G2684" s="142">
        <f t="shared" ref="G2684:G2715" ca="1" si="116">G2583/HellingMax</f>
        <v>0.29035902428653831</v>
      </c>
      <c r="H2684" s="37">
        <f t="shared" ref="H2684:H2715" ca="1" si="117">IF(G2684&lt;1,1,0)</f>
        <v>1</v>
      </c>
    </row>
    <row r="2685" spans="1:8" x14ac:dyDescent="0.25">
      <c r="A2685" s="820"/>
      <c r="D2685" s="37" t="str">
        <f>"[i"&amp;'Input - Output'!H694&amp;"] "&amp;$D$60</f>
        <v>[iR1] Unity check: initiële helling na productie</v>
      </c>
      <c r="G2685" s="142">
        <f t="shared" ca="1" si="116"/>
        <v>0.29035902428653831</v>
      </c>
      <c r="H2685" s="37">
        <f t="shared" ca="1" si="117"/>
        <v>1</v>
      </c>
    </row>
    <row r="2686" spans="1:8" x14ac:dyDescent="0.25">
      <c r="A2686" s="820"/>
      <c r="D2686" s="37" t="str">
        <f>"[i"&amp;'Input - Output'!H695&amp;"] "&amp;$D$60</f>
        <v>[iR1] Unity check: initiële helling na productie</v>
      </c>
      <c r="G2686" s="142">
        <f t="shared" ca="1" si="116"/>
        <v>0.29035902428653831</v>
      </c>
      <c r="H2686" s="37">
        <f t="shared" ca="1" si="117"/>
        <v>1</v>
      </c>
    </row>
    <row r="2687" spans="1:8" x14ac:dyDescent="0.25">
      <c r="A2687" s="820"/>
      <c r="D2687" s="37" t="str">
        <f>"[i"&amp;'Input - Output'!H696&amp;"] "&amp;$D$60</f>
        <v>[iR1] Unity check: initiële helling na productie</v>
      </c>
      <c r="G2687" s="142">
        <f t="shared" ca="1" si="116"/>
        <v>0.29035902428653831</v>
      </c>
      <c r="H2687" s="37">
        <f t="shared" ca="1" si="117"/>
        <v>1</v>
      </c>
    </row>
    <row r="2688" spans="1:8" x14ac:dyDescent="0.25">
      <c r="A2688" s="820"/>
      <c r="D2688" s="37" t="str">
        <f>"[i"&amp;'Input - Output'!H697&amp;"] "&amp;$D$60</f>
        <v>[iR2] Unity check: initiële helling na productie</v>
      </c>
      <c r="G2688" s="142">
        <f t="shared" ca="1" si="116"/>
        <v>0.29035902428653831</v>
      </c>
      <c r="H2688" s="37">
        <f t="shared" ca="1" si="117"/>
        <v>1</v>
      </c>
    </row>
    <row r="2689" spans="1:8" x14ac:dyDescent="0.25">
      <c r="A2689" s="820"/>
      <c r="D2689" s="37" t="str">
        <f>"[i"&amp;'Input - Output'!H698&amp;"] "&amp;$D$60</f>
        <v>[iR2] Unity check: initiële helling na productie</v>
      </c>
      <c r="G2689" s="142">
        <f t="shared" ca="1" si="116"/>
        <v>0.29035902428653831</v>
      </c>
      <c r="H2689" s="37">
        <f t="shared" ca="1" si="117"/>
        <v>1</v>
      </c>
    </row>
    <row r="2690" spans="1:8" x14ac:dyDescent="0.25">
      <c r="A2690" s="820"/>
      <c r="D2690" s="37" t="str">
        <f>"[i"&amp;'Input - Output'!H699&amp;"] "&amp;$D$60</f>
        <v>[iR2] Unity check: initiële helling na productie</v>
      </c>
      <c r="G2690" s="142">
        <f t="shared" ca="1" si="116"/>
        <v>0.29035902428653831</v>
      </c>
      <c r="H2690" s="37">
        <f t="shared" ca="1" si="117"/>
        <v>1</v>
      </c>
    </row>
    <row r="2691" spans="1:8" x14ac:dyDescent="0.25">
      <c r="A2691" s="820"/>
      <c r="D2691" s="37" t="str">
        <f>"[i"&amp;'Input - Output'!H700&amp;"] "&amp;$D$60</f>
        <v>[iR2] Unity check: initiële helling na productie</v>
      </c>
      <c r="G2691" s="142">
        <f t="shared" ca="1" si="116"/>
        <v>0.29035902428653831</v>
      </c>
      <c r="H2691" s="37">
        <f t="shared" ca="1" si="117"/>
        <v>1</v>
      </c>
    </row>
    <row r="2692" spans="1:8" x14ac:dyDescent="0.25">
      <c r="A2692" s="820"/>
      <c r="D2692" s="37" t="str">
        <f>"[i"&amp;'Input - Output'!H701&amp;"] "&amp;$D$60</f>
        <v>[iR2] Unity check: initiële helling na productie</v>
      </c>
      <c r="G2692" s="142">
        <f t="shared" ca="1" si="116"/>
        <v>0.29035902428653831</v>
      </c>
      <c r="H2692" s="37">
        <f t="shared" ca="1" si="117"/>
        <v>1</v>
      </c>
    </row>
    <row r="2693" spans="1:8" x14ac:dyDescent="0.25">
      <c r="A2693" s="820"/>
      <c r="D2693" s="37" t="str">
        <f>"[i"&amp;'Input - Output'!H702&amp;"] "&amp;$D$60</f>
        <v>[iR2] Unity check: initiële helling na productie</v>
      </c>
      <c r="G2693" s="142">
        <f t="shared" ca="1" si="116"/>
        <v>0.29035902428653831</v>
      </c>
      <c r="H2693" s="37">
        <f t="shared" ca="1" si="117"/>
        <v>1</v>
      </c>
    </row>
    <row r="2694" spans="1:8" x14ac:dyDescent="0.25">
      <c r="A2694" s="820"/>
      <c r="D2694" s="37" t="str">
        <f>"[i"&amp;'Input - Output'!H703&amp;"] "&amp;$D$60</f>
        <v>[iR2] Unity check: initiële helling na productie</v>
      </c>
      <c r="G2694" s="142">
        <f t="shared" ca="1" si="116"/>
        <v>0.29035902428653831</v>
      </c>
      <c r="H2694" s="37">
        <f t="shared" ca="1" si="117"/>
        <v>1</v>
      </c>
    </row>
    <row r="2695" spans="1:8" x14ac:dyDescent="0.25">
      <c r="A2695" s="820"/>
      <c r="D2695" s="37" t="str">
        <f>"[i"&amp;'Input - Output'!H704&amp;"] "&amp;$D$60</f>
        <v>[iR2] Unity check: initiële helling na productie</v>
      </c>
      <c r="G2695" s="142">
        <f t="shared" ca="1" si="116"/>
        <v>0.29035902428653831</v>
      </c>
      <c r="H2695" s="37">
        <f t="shared" ca="1" si="117"/>
        <v>1</v>
      </c>
    </row>
    <row r="2696" spans="1:8" x14ac:dyDescent="0.25">
      <c r="A2696" s="820"/>
      <c r="D2696" s="37" t="str">
        <f>"[i"&amp;'Input - Output'!H705&amp;"] "&amp;$D$60</f>
        <v>[iR2] Unity check: initiële helling na productie</v>
      </c>
      <c r="G2696" s="142">
        <f t="shared" ca="1" si="116"/>
        <v>0.29035902428653831</v>
      </c>
      <c r="H2696" s="37">
        <f t="shared" ca="1" si="117"/>
        <v>1</v>
      </c>
    </row>
    <row r="2697" spans="1:8" x14ac:dyDescent="0.25">
      <c r="A2697" s="820"/>
      <c r="D2697" s="37" t="str">
        <f>"[i"&amp;'Input - Output'!H706&amp;"] "&amp;$D$60</f>
        <v>[iR2] Unity check: initiële helling na productie</v>
      </c>
      <c r="G2697" s="142">
        <f t="shared" ca="1" si="116"/>
        <v>0.29035902428653831</v>
      </c>
      <c r="H2697" s="37">
        <f t="shared" ca="1" si="117"/>
        <v>1</v>
      </c>
    </row>
    <row r="2698" spans="1:8" x14ac:dyDescent="0.25">
      <c r="A2698" s="820"/>
      <c r="D2698" s="37" t="str">
        <f>"[i"&amp;'Input - Output'!H707&amp;"] "&amp;$D$60</f>
        <v>[iR2] Unity check: initiële helling na productie</v>
      </c>
      <c r="G2698" s="142">
        <f t="shared" ca="1" si="116"/>
        <v>0.29035902428653831</v>
      </c>
      <c r="H2698" s="37">
        <f t="shared" ca="1" si="117"/>
        <v>1</v>
      </c>
    </row>
    <row r="2699" spans="1:8" x14ac:dyDescent="0.25">
      <c r="A2699" s="820"/>
      <c r="D2699" s="37" t="str">
        <f>"[i"&amp;'Input - Output'!H708&amp;"] "&amp;$D$60</f>
        <v>[iR2] Unity check: initiële helling na productie</v>
      </c>
      <c r="G2699" s="142">
        <f t="shared" ca="1" si="116"/>
        <v>0.29035902428653831</v>
      </c>
      <c r="H2699" s="37">
        <f t="shared" ca="1" si="117"/>
        <v>1</v>
      </c>
    </row>
    <row r="2700" spans="1:8" x14ac:dyDescent="0.25">
      <c r="A2700" s="820"/>
      <c r="D2700" s="37" t="str">
        <f>"[i"&amp;'Input - Output'!H709&amp;"] "&amp;$D$60</f>
        <v>[iR2] Unity check: initiële helling na productie</v>
      </c>
      <c r="G2700" s="142">
        <f t="shared" ca="1" si="116"/>
        <v>0.29035902428653831</v>
      </c>
      <c r="H2700" s="37">
        <f t="shared" ca="1" si="117"/>
        <v>1</v>
      </c>
    </row>
    <row r="2701" spans="1:8" x14ac:dyDescent="0.25">
      <c r="A2701" s="820"/>
      <c r="D2701" s="37" t="str">
        <f>"[i"&amp;'Input - Output'!H710&amp;"] "&amp;$D$60</f>
        <v>[iR2] Unity check: initiële helling na productie</v>
      </c>
      <c r="G2701" s="142">
        <f t="shared" ca="1" si="116"/>
        <v>0.29035902428653831</v>
      </c>
      <c r="H2701" s="37">
        <f t="shared" ca="1" si="117"/>
        <v>1</v>
      </c>
    </row>
    <row r="2702" spans="1:8" x14ac:dyDescent="0.25">
      <c r="A2702" s="820"/>
      <c r="D2702" s="37" t="str">
        <f>"[i"&amp;'Input - Output'!H711&amp;"] "&amp;$D$60</f>
        <v>[iR2] Unity check: initiële helling na productie</v>
      </c>
      <c r="G2702" s="142">
        <f t="shared" ca="1" si="116"/>
        <v>0.29035902428653831</v>
      </c>
      <c r="H2702" s="37">
        <f t="shared" ca="1" si="117"/>
        <v>1</v>
      </c>
    </row>
    <row r="2703" spans="1:8" x14ac:dyDescent="0.25">
      <c r="A2703" s="820"/>
      <c r="D2703" s="37" t="str">
        <f>"[i"&amp;'Input - Output'!H712&amp;"] "&amp;$D$60</f>
        <v>[iR2] Unity check: initiële helling na productie</v>
      </c>
      <c r="G2703" s="142">
        <f t="shared" ca="1" si="116"/>
        <v>0.29035902428653831</v>
      </c>
      <c r="H2703" s="37">
        <f t="shared" ca="1" si="117"/>
        <v>1</v>
      </c>
    </row>
    <row r="2704" spans="1:8" x14ac:dyDescent="0.25">
      <c r="A2704" s="820"/>
      <c r="D2704" s="37" t="str">
        <f>"[i"&amp;'Input - Output'!H713&amp;"] "&amp;$D$60</f>
        <v>[iR2] Unity check: initiële helling na productie</v>
      </c>
      <c r="G2704" s="142">
        <f t="shared" ca="1" si="116"/>
        <v>0.29035902428653831</v>
      </c>
      <c r="H2704" s="37">
        <f t="shared" ca="1" si="117"/>
        <v>1</v>
      </c>
    </row>
    <row r="2705" spans="1:8" x14ac:dyDescent="0.25">
      <c r="A2705" s="820"/>
      <c r="D2705" s="37" t="str">
        <f>"[i"&amp;'Input - Output'!H714&amp;"] "&amp;$D$60</f>
        <v>[iR2] Unity check: initiële helling na productie</v>
      </c>
      <c r="G2705" s="142">
        <f t="shared" ca="1" si="116"/>
        <v>0.29035902428653831</v>
      </c>
      <c r="H2705" s="37">
        <f t="shared" ca="1" si="117"/>
        <v>1</v>
      </c>
    </row>
    <row r="2706" spans="1:8" x14ac:dyDescent="0.25">
      <c r="A2706" s="820"/>
      <c r="D2706" s="37" t="str">
        <f>"[i"&amp;'Input - Output'!H715&amp;"] "&amp;$D$60</f>
        <v>[iR2] Unity check: initiële helling na productie</v>
      </c>
      <c r="G2706" s="142">
        <f t="shared" ca="1" si="116"/>
        <v>0.29035902428653831</v>
      </c>
      <c r="H2706" s="37">
        <f t="shared" ca="1" si="117"/>
        <v>1</v>
      </c>
    </row>
    <row r="2707" spans="1:8" x14ac:dyDescent="0.25">
      <c r="A2707" s="820"/>
      <c r="D2707" s="37" t="str">
        <f>"[i"&amp;'Input - Output'!H716&amp;"] "&amp;$D$60</f>
        <v>[iR2] Unity check: initiële helling na productie</v>
      </c>
      <c r="G2707" s="142">
        <f t="shared" ca="1" si="116"/>
        <v>0.29035902428653831</v>
      </c>
      <c r="H2707" s="37">
        <f t="shared" ca="1" si="117"/>
        <v>1</v>
      </c>
    </row>
    <row r="2708" spans="1:8" x14ac:dyDescent="0.25">
      <c r="A2708" s="820"/>
      <c r="D2708" s="37" t="str">
        <f>"[i"&amp;'Input - Output'!H717&amp;"] "&amp;$D$60</f>
        <v>[iR2] Unity check: initiële helling na productie</v>
      </c>
      <c r="G2708" s="142">
        <f t="shared" ca="1" si="116"/>
        <v>0.29035902428653831</v>
      </c>
      <c r="H2708" s="37">
        <f t="shared" ca="1" si="117"/>
        <v>1</v>
      </c>
    </row>
    <row r="2709" spans="1:8" x14ac:dyDescent="0.25">
      <c r="A2709" s="820"/>
      <c r="D2709" s="37" t="str">
        <f>"[i"&amp;'Input - Output'!H718&amp;"] "&amp;$D$60</f>
        <v>[iR2] Unity check: initiële helling na productie</v>
      </c>
      <c r="G2709" s="142">
        <f t="shared" ca="1" si="116"/>
        <v>0.29035902428653831</v>
      </c>
      <c r="H2709" s="37">
        <f t="shared" ca="1" si="117"/>
        <v>1</v>
      </c>
    </row>
    <row r="2710" spans="1:8" x14ac:dyDescent="0.25">
      <c r="A2710" s="820"/>
      <c r="D2710" s="37" t="str">
        <f>"[i"&amp;'Input - Output'!H719&amp;"] "&amp;$D$60</f>
        <v>[iR2] Unity check: initiële helling na productie</v>
      </c>
      <c r="G2710" s="142">
        <f t="shared" ca="1" si="116"/>
        <v>0.29035902428653831</v>
      </c>
      <c r="H2710" s="37">
        <f t="shared" ca="1" si="117"/>
        <v>1</v>
      </c>
    </row>
    <row r="2711" spans="1:8" x14ac:dyDescent="0.25">
      <c r="A2711" s="820"/>
      <c r="D2711" s="37" t="str">
        <f>"[i"&amp;'Input - Output'!H720&amp;"] "&amp;$D$60</f>
        <v>[iR2] Unity check: initiële helling na productie</v>
      </c>
      <c r="G2711" s="142">
        <f t="shared" ca="1" si="116"/>
        <v>0.29035902428653831</v>
      </c>
      <c r="H2711" s="37">
        <f t="shared" ca="1" si="117"/>
        <v>1</v>
      </c>
    </row>
    <row r="2712" spans="1:8" x14ac:dyDescent="0.25">
      <c r="A2712" s="820"/>
      <c r="D2712" s="37" t="str">
        <f>"[i"&amp;'Input - Output'!H721&amp;"] "&amp;$D$60</f>
        <v>[iR2] Unity check: initiële helling na productie</v>
      </c>
      <c r="G2712" s="142">
        <f t="shared" ca="1" si="116"/>
        <v>0.29035902428653831</v>
      </c>
      <c r="H2712" s="37">
        <f t="shared" ca="1" si="117"/>
        <v>1</v>
      </c>
    </row>
    <row r="2713" spans="1:8" x14ac:dyDescent="0.25">
      <c r="A2713" s="820"/>
      <c r="D2713" s="37" t="str">
        <f>"[i"&amp;'Input - Output'!H722&amp;"] "&amp;$D$60</f>
        <v>[iR2] Unity check: initiële helling na productie</v>
      </c>
      <c r="G2713" s="142">
        <f t="shared" ca="1" si="116"/>
        <v>0.29035902428653831</v>
      </c>
      <c r="H2713" s="37">
        <f t="shared" ca="1" si="117"/>
        <v>1</v>
      </c>
    </row>
    <row r="2714" spans="1:8" x14ac:dyDescent="0.25">
      <c r="A2714" s="820"/>
      <c r="D2714" s="37" t="str">
        <f>"[i"&amp;'Input - Output'!H723&amp;"] "&amp;$D$60</f>
        <v>[iR2] Unity check: initiële helling na productie</v>
      </c>
      <c r="G2714" s="142">
        <f t="shared" ca="1" si="116"/>
        <v>0.29035902428653831</v>
      </c>
      <c r="H2714" s="37">
        <f t="shared" ca="1" si="117"/>
        <v>1</v>
      </c>
    </row>
    <row r="2715" spans="1:8" x14ac:dyDescent="0.25">
      <c r="A2715" s="820"/>
      <c r="D2715" s="37" t="str">
        <f>"[i"&amp;'Input - Output'!H724&amp;"] "&amp;$D$60</f>
        <v>[iR2] Unity check: initiële helling na productie</v>
      </c>
      <c r="G2715" s="142">
        <f t="shared" ca="1" si="116"/>
        <v>0.29035902428653831</v>
      </c>
      <c r="H2715" s="37">
        <f t="shared" ca="1" si="117"/>
        <v>1</v>
      </c>
    </row>
    <row r="2716" spans="1:8" x14ac:dyDescent="0.25">
      <c r="A2716" s="820"/>
      <c r="D2716" s="37" t="str">
        <f>"[i"&amp;'Input - Output'!H725&amp;"] "&amp;$D$60</f>
        <v>[iR2] Unity check: initiële helling na productie</v>
      </c>
      <c r="G2716" s="142">
        <f t="shared" ref="G2716:G2747" ca="1" si="118">G2615/HellingMax</f>
        <v>0.29035902428653831</v>
      </c>
      <c r="H2716" s="37">
        <f t="shared" ref="H2716:H2747" ca="1" si="119">IF(G2716&lt;1,1,0)</f>
        <v>1</v>
      </c>
    </row>
    <row r="2717" spans="1:8" x14ac:dyDescent="0.25">
      <c r="A2717" s="820"/>
      <c r="D2717" s="37" t="str">
        <f>"[i"&amp;'Input - Output'!H726&amp;"] "&amp;$D$60</f>
        <v>[iR2] Unity check: initiële helling na productie</v>
      </c>
      <c r="G2717" s="142">
        <f t="shared" ca="1" si="118"/>
        <v>0.29035902428653831</v>
      </c>
      <c r="H2717" s="37">
        <f t="shared" ca="1" si="119"/>
        <v>1</v>
      </c>
    </row>
    <row r="2718" spans="1:8" x14ac:dyDescent="0.25">
      <c r="A2718" s="820"/>
      <c r="D2718" s="37" t="str">
        <f>"[i"&amp;'Input - Output'!H727&amp;"] "&amp;$D$60</f>
        <v>[iR2] Unity check: initiële helling na productie</v>
      </c>
      <c r="G2718" s="142">
        <f t="shared" ca="1" si="118"/>
        <v>0.29035902428653831</v>
      </c>
      <c r="H2718" s="37">
        <f t="shared" ca="1" si="119"/>
        <v>1</v>
      </c>
    </row>
    <row r="2719" spans="1:8" x14ac:dyDescent="0.25">
      <c r="A2719" s="820"/>
      <c r="D2719" s="37" t="str">
        <f>"[i"&amp;'Input - Output'!H728&amp;"] "&amp;$D$60</f>
        <v>[iR2] Unity check: initiële helling na productie</v>
      </c>
      <c r="G2719" s="142">
        <f t="shared" ca="1" si="118"/>
        <v>0.29035902428653831</v>
      </c>
      <c r="H2719" s="37">
        <f t="shared" ca="1" si="119"/>
        <v>1</v>
      </c>
    </row>
    <row r="2720" spans="1:8" x14ac:dyDescent="0.25">
      <c r="A2720" s="820"/>
      <c r="D2720" s="37" t="str">
        <f>"[i"&amp;'Input - Output'!H729&amp;"] "&amp;$D$60</f>
        <v>[iR2] Unity check: initiële helling na productie</v>
      </c>
      <c r="G2720" s="142">
        <f t="shared" ca="1" si="118"/>
        <v>0.29035902428653831</v>
      </c>
      <c r="H2720" s="37">
        <f t="shared" ca="1" si="119"/>
        <v>1</v>
      </c>
    </row>
    <row r="2721" spans="1:8" x14ac:dyDescent="0.25">
      <c r="A2721" s="820"/>
      <c r="D2721" s="37" t="str">
        <f>"[i"&amp;'Input - Output'!H730&amp;"] "&amp;$D$60</f>
        <v>[iR2] Unity check: initiële helling na productie</v>
      </c>
      <c r="G2721" s="142">
        <f t="shared" ca="1" si="118"/>
        <v>0.29035902428653831</v>
      </c>
      <c r="H2721" s="37">
        <f t="shared" ca="1" si="119"/>
        <v>1</v>
      </c>
    </row>
    <row r="2722" spans="1:8" x14ac:dyDescent="0.25">
      <c r="A2722" s="820"/>
      <c r="D2722" s="37" t="str">
        <f>"[i"&amp;'Input - Output'!H731&amp;"] "&amp;$D$60</f>
        <v>[iR2] Unity check: initiële helling na productie</v>
      </c>
      <c r="G2722" s="142">
        <f t="shared" ca="1" si="118"/>
        <v>0.29035902428653831</v>
      </c>
      <c r="H2722" s="37">
        <f t="shared" ca="1" si="119"/>
        <v>1</v>
      </c>
    </row>
    <row r="2723" spans="1:8" x14ac:dyDescent="0.25">
      <c r="A2723" s="820"/>
      <c r="D2723" s="37" t="str">
        <f>"[i"&amp;'Input - Output'!H732&amp;"] "&amp;$D$60</f>
        <v>[iR2] Unity check: initiële helling na productie</v>
      </c>
      <c r="G2723" s="142">
        <f t="shared" ca="1" si="118"/>
        <v>0.29035902428653831</v>
      </c>
      <c r="H2723" s="37">
        <f t="shared" ca="1" si="119"/>
        <v>1</v>
      </c>
    </row>
    <row r="2724" spans="1:8" x14ac:dyDescent="0.25">
      <c r="A2724" s="820"/>
      <c r="D2724" s="37" t="str">
        <f>"[i"&amp;'Input - Output'!H733&amp;"] "&amp;$D$60</f>
        <v>[iR2] Unity check: initiële helling na productie</v>
      </c>
      <c r="G2724" s="142">
        <f t="shared" ca="1" si="118"/>
        <v>0.29035902428653831</v>
      </c>
      <c r="H2724" s="37">
        <f t="shared" ca="1" si="119"/>
        <v>1</v>
      </c>
    </row>
    <row r="2725" spans="1:8" x14ac:dyDescent="0.25">
      <c r="A2725" s="820"/>
      <c r="D2725" s="37" t="str">
        <f>"[i"&amp;'Input - Output'!H734&amp;"] "&amp;$D$60</f>
        <v>[iR2] Unity check: initiële helling na productie</v>
      </c>
      <c r="G2725" s="142">
        <f t="shared" ca="1" si="118"/>
        <v>0.29035902428653831</v>
      </c>
      <c r="H2725" s="37">
        <f t="shared" ca="1" si="119"/>
        <v>1</v>
      </c>
    </row>
    <row r="2726" spans="1:8" x14ac:dyDescent="0.25">
      <c r="A2726" s="820"/>
      <c r="D2726" s="37" t="str">
        <f>"[i"&amp;'Input - Output'!H735&amp;"] "&amp;$D$60</f>
        <v>[iR2] Unity check: initiële helling na productie</v>
      </c>
      <c r="G2726" s="142">
        <f t="shared" ca="1" si="118"/>
        <v>0.29035902428653831</v>
      </c>
      <c r="H2726" s="37">
        <f t="shared" ca="1" si="119"/>
        <v>1</v>
      </c>
    </row>
    <row r="2727" spans="1:8" x14ac:dyDescent="0.25">
      <c r="A2727" s="820"/>
      <c r="D2727" s="37" t="str">
        <f>"[i"&amp;'Input - Output'!H736&amp;"] "&amp;$D$60</f>
        <v>[iR2] Unity check: initiële helling na productie</v>
      </c>
      <c r="G2727" s="142">
        <f t="shared" ca="1" si="118"/>
        <v>0.29035902428653831</v>
      </c>
      <c r="H2727" s="37">
        <f t="shared" ca="1" si="119"/>
        <v>1</v>
      </c>
    </row>
    <row r="2728" spans="1:8" x14ac:dyDescent="0.25">
      <c r="A2728" s="820"/>
      <c r="D2728" s="37" t="str">
        <f>"[i"&amp;'Input - Output'!H737&amp;"] "&amp;$D$60</f>
        <v>[iR2] Unity check: initiële helling na productie</v>
      </c>
      <c r="G2728" s="142">
        <f t="shared" ca="1" si="118"/>
        <v>0.29035902428653831</v>
      </c>
      <c r="H2728" s="37">
        <f t="shared" ca="1" si="119"/>
        <v>1</v>
      </c>
    </row>
    <row r="2729" spans="1:8" x14ac:dyDescent="0.25">
      <c r="A2729" s="820"/>
      <c r="D2729" s="37" t="str">
        <f>"[i"&amp;'Input - Output'!H738&amp;"] "&amp;$D$60</f>
        <v>[iR2] Unity check: initiële helling na productie</v>
      </c>
      <c r="G2729" s="142">
        <f t="shared" ca="1" si="118"/>
        <v>0.29035902428653831</v>
      </c>
      <c r="H2729" s="37">
        <f t="shared" ca="1" si="119"/>
        <v>1</v>
      </c>
    </row>
    <row r="2730" spans="1:8" x14ac:dyDescent="0.25">
      <c r="A2730" s="820"/>
      <c r="D2730" s="37" t="str">
        <f>"[i"&amp;'Input - Output'!H739&amp;"] "&amp;$D$60</f>
        <v>[iR2] Unity check: initiële helling na productie</v>
      </c>
      <c r="G2730" s="142">
        <f t="shared" ca="1" si="118"/>
        <v>0.29035902428653831</v>
      </c>
      <c r="H2730" s="37">
        <f t="shared" ca="1" si="119"/>
        <v>1</v>
      </c>
    </row>
    <row r="2731" spans="1:8" x14ac:dyDescent="0.25">
      <c r="A2731" s="820"/>
      <c r="D2731" s="37" t="str">
        <f>"[i"&amp;'Input - Output'!H740&amp;"] "&amp;$D$60</f>
        <v>[iR2] Unity check: initiële helling na productie</v>
      </c>
      <c r="G2731" s="142">
        <f t="shared" ca="1" si="118"/>
        <v>0.29035902428653831</v>
      </c>
      <c r="H2731" s="37">
        <f t="shared" ca="1" si="119"/>
        <v>1</v>
      </c>
    </row>
    <row r="2732" spans="1:8" x14ac:dyDescent="0.25">
      <c r="A2732" s="820"/>
      <c r="D2732" s="37" t="str">
        <f>"[i"&amp;'Input - Output'!H741&amp;"] "&amp;$D$60</f>
        <v>[iR2] Unity check: initiële helling na productie</v>
      </c>
      <c r="G2732" s="142">
        <f t="shared" ca="1" si="118"/>
        <v>0.29035902428653831</v>
      </c>
      <c r="H2732" s="37">
        <f t="shared" ca="1" si="119"/>
        <v>1</v>
      </c>
    </row>
    <row r="2733" spans="1:8" x14ac:dyDescent="0.25">
      <c r="A2733" s="820"/>
      <c r="D2733" s="37" t="str">
        <f>"[i"&amp;'Input - Output'!H742&amp;"] "&amp;$D$60</f>
        <v>[iR2] Unity check: initiële helling na productie</v>
      </c>
      <c r="G2733" s="142">
        <f t="shared" ca="1" si="118"/>
        <v>0.29035902428653831</v>
      </c>
      <c r="H2733" s="37">
        <f t="shared" ca="1" si="119"/>
        <v>1</v>
      </c>
    </row>
    <row r="2734" spans="1:8" x14ac:dyDescent="0.25">
      <c r="A2734" s="820"/>
      <c r="D2734" s="37" t="str">
        <f>"[i"&amp;'Input - Output'!H743&amp;"] "&amp;$D$60</f>
        <v>[iR2] Unity check: initiële helling na productie</v>
      </c>
      <c r="G2734" s="142">
        <f t="shared" ca="1" si="118"/>
        <v>0.29035902428653831</v>
      </c>
      <c r="H2734" s="37">
        <f t="shared" ca="1" si="119"/>
        <v>1</v>
      </c>
    </row>
    <row r="2735" spans="1:8" x14ac:dyDescent="0.25">
      <c r="A2735" s="820"/>
      <c r="D2735" s="37" t="str">
        <f>"[i"&amp;'Input - Output'!H744&amp;"] "&amp;$D$60</f>
        <v>[iR2] Unity check: initiële helling na productie</v>
      </c>
      <c r="G2735" s="142">
        <f t="shared" ca="1" si="118"/>
        <v>0.29035902428653831</v>
      </c>
      <c r="H2735" s="37">
        <f t="shared" ca="1" si="119"/>
        <v>1</v>
      </c>
    </row>
    <row r="2736" spans="1:8" x14ac:dyDescent="0.25">
      <c r="A2736" s="820"/>
      <c r="D2736" s="37" t="str">
        <f>"[i"&amp;'Input - Output'!H745&amp;"] "&amp;$D$60</f>
        <v>[iR2] Unity check: initiële helling na productie</v>
      </c>
      <c r="G2736" s="142">
        <f t="shared" ca="1" si="118"/>
        <v>0.29035902428653831</v>
      </c>
      <c r="H2736" s="37">
        <f t="shared" ca="1" si="119"/>
        <v>1</v>
      </c>
    </row>
    <row r="2737" spans="1:8" x14ac:dyDescent="0.25">
      <c r="A2737" s="820"/>
      <c r="D2737" s="37" t="str">
        <f>"[i"&amp;'Input - Output'!H746&amp;"] "&amp;$D$60</f>
        <v>[iR2] Unity check: initiële helling na productie</v>
      </c>
      <c r="G2737" s="142">
        <f t="shared" ca="1" si="118"/>
        <v>0.29035902428653831</v>
      </c>
      <c r="H2737" s="37">
        <f t="shared" ca="1" si="119"/>
        <v>1</v>
      </c>
    </row>
    <row r="2738" spans="1:8" x14ac:dyDescent="0.25">
      <c r="A2738" s="820"/>
      <c r="D2738" s="37" t="str">
        <f>"[i"&amp;'Input - Output'!H747&amp;"] "&amp;$D$60</f>
        <v>[iR2] Unity check: initiële helling na productie</v>
      </c>
      <c r="G2738" s="142">
        <f t="shared" ca="1" si="118"/>
        <v>0.29035902428653831</v>
      </c>
      <c r="H2738" s="37">
        <f t="shared" ca="1" si="119"/>
        <v>1</v>
      </c>
    </row>
    <row r="2739" spans="1:8" x14ac:dyDescent="0.25">
      <c r="A2739" s="820"/>
      <c r="D2739" s="37" t="str">
        <f>"[i"&amp;'Input - Output'!H748&amp;"] "&amp;$D$60</f>
        <v>[iR2] Unity check: initiële helling na productie</v>
      </c>
      <c r="G2739" s="142">
        <f t="shared" ca="1" si="118"/>
        <v>0.29035902428653831</v>
      </c>
      <c r="H2739" s="37">
        <f t="shared" ca="1" si="119"/>
        <v>1</v>
      </c>
    </row>
    <row r="2740" spans="1:8" x14ac:dyDescent="0.25">
      <c r="A2740" s="820"/>
      <c r="D2740" s="37" t="str">
        <f>"[i"&amp;'Input - Output'!H749&amp;"] "&amp;$D$60</f>
        <v>[iR2] Unity check: initiële helling na productie</v>
      </c>
      <c r="G2740" s="142">
        <f t="shared" ca="1" si="118"/>
        <v>0.29035902428653831</v>
      </c>
      <c r="H2740" s="37">
        <f t="shared" ca="1" si="119"/>
        <v>1</v>
      </c>
    </row>
    <row r="2741" spans="1:8" x14ac:dyDescent="0.25">
      <c r="A2741" s="820"/>
      <c r="D2741" s="37" t="str">
        <f>"[i"&amp;'Input - Output'!H750&amp;"] "&amp;$D$60</f>
        <v>[iR2] Unity check: initiële helling na productie</v>
      </c>
      <c r="G2741" s="142">
        <f t="shared" ca="1" si="118"/>
        <v>0.29035902428653831</v>
      </c>
      <c r="H2741" s="37">
        <f t="shared" ca="1" si="119"/>
        <v>1</v>
      </c>
    </row>
    <row r="2742" spans="1:8" x14ac:dyDescent="0.25">
      <c r="A2742" s="820"/>
      <c r="D2742" s="37" t="str">
        <f>"[i"&amp;'Input - Output'!H751&amp;"] "&amp;$D$60</f>
        <v>[iR2] Unity check: initiële helling na productie</v>
      </c>
      <c r="G2742" s="142">
        <f t="shared" ca="1" si="118"/>
        <v>0.29035902428653831</v>
      </c>
      <c r="H2742" s="37">
        <f t="shared" ca="1" si="119"/>
        <v>1</v>
      </c>
    </row>
    <row r="2743" spans="1:8" x14ac:dyDescent="0.25">
      <c r="A2743" s="820"/>
      <c r="D2743" s="37" t="str">
        <f>"[i"&amp;'Input - Output'!H752&amp;"] "&amp;$D$60</f>
        <v>[iR2] Unity check: initiële helling na productie</v>
      </c>
      <c r="G2743" s="142">
        <f t="shared" ca="1" si="118"/>
        <v>0.29035902428653831</v>
      </c>
      <c r="H2743" s="37">
        <f t="shared" ca="1" si="119"/>
        <v>1</v>
      </c>
    </row>
    <row r="2744" spans="1:8" x14ac:dyDescent="0.25">
      <c r="A2744" s="820"/>
      <c r="D2744" s="37" t="str">
        <f>"[i"&amp;'Input - Output'!H753&amp;"] "&amp;$D$60</f>
        <v>[iR2] Unity check: initiële helling na productie</v>
      </c>
      <c r="G2744" s="142">
        <f t="shared" ca="1" si="118"/>
        <v>0.29035902428653831</v>
      </c>
      <c r="H2744" s="37">
        <f t="shared" ca="1" si="119"/>
        <v>1</v>
      </c>
    </row>
    <row r="2745" spans="1:8" x14ac:dyDescent="0.25">
      <c r="A2745" s="820"/>
      <c r="D2745" s="37" t="str">
        <f>"[i"&amp;'Input - Output'!H754&amp;"] "&amp;$D$60</f>
        <v>[iR2] Unity check: initiële helling na productie</v>
      </c>
      <c r="G2745" s="142">
        <f t="shared" ca="1" si="118"/>
        <v>0.29035902428653831</v>
      </c>
      <c r="H2745" s="37">
        <f t="shared" ca="1" si="119"/>
        <v>1</v>
      </c>
    </row>
    <row r="2746" spans="1:8" x14ac:dyDescent="0.25">
      <c r="A2746" s="820"/>
      <c r="D2746" s="37" t="str">
        <f>"[i"&amp;'Input - Output'!H755&amp;"] "&amp;$D$60</f>
        <v>[iR2] Unity check: initiële helling na productie</v>
      </c>
      <c r="G2746" s="142">
        <f t="shared" ca="1" si="118"/>
        <v>0.29035902428653831</v>
      </c>
      <c r="H2746" s="37">
        <f t="shared" ca="1" si="119"/>
        <v>1</v>
      </c>
    </row>
    <row r="2747" spans="1:8" x14ac:dyDescent="0.25">
      <c r="A2747" s="820"/>
      <c r="D2747" s="37" t="str">
        <f>"[i"&amp;'Input - Output'!H756&amp;"] "&amp;$D$60</f>
        <v>[iR2] Unity check: initiële helling na productie</v>
      </c>
      <c r="G2747" s="142">
        <f t="shared" ca="1" si="118"/>
        <v>0.29035902428653831</v>
      </c>
      <c r="H2747" s="37">
        <f t="shared" ca="1" si="119"/>
        <v>1</v>
      </c>
    </row>
    <row r="2748" spans="1:8" x14ac:dyDescent="0.25">
      <c r="A2748" s="820"/>
      <c r="D2748" s="37" t="str">
        <f>"[i"&amp;'Input - Output'!H757&amp;"] "&amp;$D$60</f>
        <v>[iR2] Unity check: initiële helling na productie</v>
      </c>
      <c r="G2748" s="142">
        <f t="shared" ref="G2748:G2751" ca="1" si="120">G2647/HellingMax</f>
        <v>0.29035902428653831</v>
      </c>
      <c r="H2748" s="37">
        <f t="shared" ref="H2748:H2751" ca="1" si="121">IF(G2748&lt;1,1,0)</f>
        <v>1</v>
      </c>
    </row>
    <row r="2749" spans="1:8" x14ac:dyDescent="0.25">
      <c r="A2749" s="820"/>
      <c r="D2749" s="37" t="str">
        <f>"[i"&amp;'Input - Output'!H758&amp;"] "&amp;$D$60</f>
        <v>[iR2] Unity check: initiële helling na productie</v>
      </c>
      <c r="G2749" s="142">
        <f t="shared" ca="1" si="120"/>
        <v>0.29035902428653831</v>
      </c>
      <c r="H2749" s="37">
        <f t="shared" ca="1" si="121"/>
        <v>1</v>
      </c>
    </row>
    <row r="2750" spans="1:8" x14ac:dyDescent="0.25">
      <c r="A2750" s="820"/>
      <c r="D2750" s="37" t="str">
        <f>"[i"&amp;'Input - Output'!H759&amp;"] "&amp;$D$60</f>
        <v>[iR2] Unity check: initiële helling na productie</v>
      </c>
      <c r="G2750" s="142">
        <f t="shared" ca="1" si="120"/>
        <v>0.29035902428653831</v>
      </c>
      <c r="H2750" s="37">
        <f t="shared" ca="1" si="121"/>
        <v>1</v>
      </c>
    </row>
    <row r="2751" spans="1:8" x14ac:dyDescent="0.25">
      <c r="A2751" s="820"/>
      <c r="D2751" s="37" t="str">
        <f>"[i"&amp;'Input - Output'!H760&amp;"] "&amp;$D$60</f>
        <v>[iR2] Unity check: initiële helling na productie</v>
      </c>
      <c r="G2751" s="142">
        <f t="shared" ca="1" si="120"/>
        <v>0.29035902428653831</v>
      </c>
      <c r="H2751" s="37">
        <f t="shared" ca="1" si="121"/>
        <v>1</v>
      </c>
    </row>
    <row r="2752" spans="1:8" x14ac:dyDescent="0.25">
      <c r="A2752" s="820"/>
      <c r="H2752" s="37"/>
    </row>
    <row r="2753" spans="1:8" x14ac:dyDescent="0.25">
      <c r="A2753" s="820"/>
      <c r="D2753" s="37" t="str">
        <f>"[i"&amp;'Input - Output'!H661&amp;"] "&amp;$D$61</f>
        <v>[iR1] Minimale geproduceerde kromtestraal</v>
      </c>
      <c r="G2753" s="142">
        <f t="shared" ref="G2753:G2784" ca="1" si="122">(0.5*G2450+((Overspanning*10^3)^2/(8*G2450)))/1000</f>
        <v>287.780697064099</v>
      </c>
      <c r="H2753" s="37"/>
    </row>
    <row r="2754" spans="1:8" x14ac:dyDescent="0.25">
      <c r="A2754" s="820"/>
      <c r="D2754" s="37" t="str">
        <f>"[i"&amp;'Input - Output'!H662&amp;"] "&amp;$D$61</f>
        <v>[iR1] Minimale geproduceerde kromtestraal</v>
      </c>
      <c r="G2754" s="142">
        <f t="shared" ca="1" si="122"/>
        <v>287.780697064099</v>
      </c>
      <c r="H2754" s="37"/>
    </row>
    <row r="2755" spans="1:8" x14ac:dyDescent="0.25">
      <c r="A2755" s="820"/>
      <c r="D2755" s="37" t="str">
        <f>"[i"&amp;'Input - Output'!H663&amp;"] "&amp;$D$61</f>
        <v>[iR1] Minimale geproduceerde kromtestraal</v>
      </c>
      <c r="G2755" s="142">
        <f t="shared" ca="1" si="122"/>
        <v>287.780697064099</v>
      </c>
      <c r="H2755" s="37"/>
    </row>
    <row r="2756" spans="1:8" x14ac:dyDescent="0.25">
      <c r="A2756" s="820"/>
      <c r="D2756" s="37" t="str">
        <f>"[i"&amp;'Input - Output'!H664&amp;"] "&amp;$D$61</f>
        <v>[iR1] Minimale geproduceerde kromtestraal</v>
      </c>
      <c r="G2756" s="142">
        <f t="shared" ca="1" si="122"/>
        <v>287.780697064099</v>
      </c>
      <c r="H2756" s="37"/>
    </row>
    <row r="2757" spans="1:8" x14ac:dyDescent="0.25">
      <c r="A2757" s="820"/>
      <c r="D2757" s="37" t="str">
        <f>"[i"&amp;'Input - Output'!H665&amp;"] "&amp;$D$61</f>
        <v>[iR1] Minimale geproduceerde kromtestraal</v>
      </c>
      <c r="G2757" s="142">
        <f t="shared" ca="1" si="122"/>
        <v>287.780697064099</v>
      </c>
      <c r="H2757" s="37"/>
    </row>
    <row r="2758" spans="1:8" x14ac:dyDescent="0.25">
      <c r="A2758" s="820"/>
      <c r="D2758" s="37" t="str">
        <f>"[i"&amp;'Input - Output'!H666&amp;"] "&amp;$D$61</f>
        <v>[iR1] Minimale geproduceerde kromtestraal</v>
      </c>
      <c r="G2758" s="142">
        <f t="shared" ca="1" si="122"/>
        <v>287.780697064099</v>
      </c>
      <c r="H2758" s="37"/>
    </row>
    <row r="2759" spans="1:8" x14ac:dyDescent="0.25">
      <c r="A2759" s="820"/>
      <c r="D2759" s="37" t="str">
        <f>"[i"&amp;'Input - Output'!H667&amp;"] "&amp;$D$61</f>
        <v>[iR1] Minimale geproduceerde kromtestraal</v>
      </c>
      <c r="G2759" s="142">
        <f t="shared" ca="1" si="122"/>
        <v>287.780697064099</v>
      </c>
      <c r="H2759" s="37"/>
    </row>
    <row r="2760" spans="1:8" x14ac:dyDescent="0.25">
      <c r="A2760" s="820"/>
      <c r="D2760" s="37" t="str">
        <f>"[i"&amp;'Input - Output'!H668&amp;"] "&amp;$D$61</f>
        <v>[iR1] Minimale geproduceerde kromtestraal</v>
      </c>
      <c r="G2760" s="142">
        <f t="shared" ca="1" si="122"/>
        <v>287.780697064099</v>
      </c>
      <c r="H2760" s="37"/>
    </row>
    <row r="2761" spans="1:8" x14ac:dyDescent="0.25">
      <c r="A2761" s="820"/>
      <c r="D2761" s="37" t="str">
        <f>"[i"&amp;'Input - Output'!H669&amp;"] "&amp;$D$61</f>
        <v>[iR1] Minimale geproduceerde kromtestraal</v>
      </c>
      <c r="G2761" s="142">
        <f t="shared" ca="1" si="122"/>
        <v>287.780697064099</v>
      </c>
      <c r="H2761" s="37"/>
    </row>
    <row r="2762" spans="1:8" x14ac:dyDescent="0.25">
      <c r="A2762" s="820"/>
      <c r="D2762" s="37" t="str">
        <f>"[i"&amp;'Input - Output'!H670&amp;"] "&amp;$D$61</f>
        <v>[iR1] Minimale geproduceerde kromtestraal</v>
      </c>
      <c r="G2762" s="142">
        <f t="shared" ca="1" si="122"/>
        <v>287.780697064099</v>
      </c>
      <c r="H2762" s="37"/>
    </row>
    <row r="2763" spans="1:8" x14ac:dyDescent="0.25">
      <c r="A2763" s="820"/>
      <c r="D2763" s="37" t="str">
        <f>"[i"&amp;'Input - Output'!H671&amp;"] "&amp;$D$61</f>
        <v>[iR1] Minimale geproduceerde kromtestraal</v>
      </c>
      <c r="G2763" s="142">
        <f t="shared" ca="1" si="122"/>
        <v>287.780697064099</v>
      </c>
      <c r="H2763" s="37"/>
    </row>
    <row r="2764" spans="1:8" x14ac:dyDescent="0.25">
      <c r="A2764" s="820"/>
      <c r="D2764" s="37" t="str">
        <f>"[i"&amp;'Input - Output'!H672&amp;"] "&amp;$D$61</f>
        <v>[iR1] Minimale geproduceerde kromtestraal</v>
      </c>
      <c r="G2764" s="142">
        <f t="shared" ca="1" si="122"/>
        <v>287.780697064099</v>
      </c>
      <c r="H2764" s="37"/>
    </row>
    <row r="2765" spans="1:8" x14ac:dyDescent="0.25">
      <c r="A2765" s="820"/>
      <c r="D2765" s="37" t="str">
        <f>"[i"&amp;'Input - Output'!H673&amp;"] "&amp;$D$61</f>
        <v>[iR1] Minimale geproduceerde kromtestraal</v>
      </c>
      <c r="G2765" s="142">
        <f t="shared" ca="1" si="122"/>
        <v>287.780697064099</v>
      </c>
      <c r="H2765" s="37"/>
    </row>
    <row r="2766" spans="1:8" x14ac:dyDescent="0.25">
      <c r="A2766" s="820"/>
      <c r="D2766" s="37" t="str">
        <f>"[i"&amp;'Input - Output'!H674&amp;"] "&amp;$D$61</f>
        <v>[iR1] Minimale geproduceerde kromtestraal</v>
      </c>
      <c r="G2766" s="142">
        <f t="shared" ca="1" si="122"/>
        <v>287.780697064099</v>
      </c>
      <c r="H2766" s="37"/>
    </row>
    <row r="2767" spans="1:8" x14ac:dyDescent="0.25">
      <c r="A2767" s="820"/>
      <c r="D2767" s="37" t="str">
        <f>"[i"&amp;'Input - Output'!H675&amp;"] "&amp;$D$61</f>
        <v>[iR1] Minimale geproduceerde kromtestraal</v>
      </c>
      <c r="G2767" s="142">
        <f t="shared" ca="1" si="122"/>
        <v>287.780697064099</v>
      </c>
      <c r="H2767" s="37"/>
    </row>
    <row r="2768" spans="1:8" x14ac:dyDescent="0.25">
      <c r="A2768" s="820"/>
      <c r="D2768" s="37" t="str">
        <f>"[i"&amp;'Input - Output'!H676&amp;"] "&amp;$D$61</f>
        <v>[iR1] Minimale geproduceerde kromtestraal</v>
      </c>
      <c r="G2768" s="142">
        <f t="shared" ca="1" si="122"/>
        <v>287.780697064099</v>
      </c>
      <c r="H2768" s="37"/>
    </row>
    <row r="2769" spans="1:8" x14ac:dyDescent="0.25">
      <c r="A2769" s="820"/>
      <c r="D2769" s="37" t="str">
        <f>"[i"&amp;'Input - Output'!H677&amp;"] "&amp;$D$61</f>
        <v>[iR1] Minimale geproduceerde kromtestraal</v>
      </c>
      <c r="G2769" s="142">
        <f t="shared" ca="1" si="122"/>
        <v>287.780697064099</v>
      </c>
      <c r="H2769" s="37"/>
    </row>
    <row r="2770" spans="1:8" x14ac:dyDescent="0.25">
      <c r="A2770" s="820"/>
      <c r="D2770" s="37" t="str">
        <f>"[i"&amp;'Input - Output'!H678&amp;"] "&amp;$D$61</f>
        <v>[iR1] Minimale geproduceerde kromtestraal</v>
      </c>
      <c r="G2770" s="142">
        <f t="shared" ca="1" si="122"/>
        <v>287.780697064099</v>
      </c>
      <c r="H2770" s="37"/>
    </row>
    <row r="2771" spans="1:8" x14ac:dyDescent="0.25">
      <c r="A2771" s="820"/>
      <c r="D2771" s="37" t="str">
        <f>"[i"&amp;'Input - Output'!H679&amp;"] "&amp;$D$61</f>
        <v>[iR1] Minimale geproduceerde kromtestraal</v>
      </c>
      <c r="G2771" s="142">
        <f t="shared" ca="1" si="122"/>
        <v>287.780697064099</v>
      </c>
      <c r="H2771" s="37"/>
    </row>
    <row r="2772" spans="1:8" x14ac:dyDescent="0.25">
      <c r="A2772" s="820"/>
      <c r="D2772" s="37" t="str">
        <f>"[i"&amp;'Input - Output'!H680&amp;"] "&amp;$D$61</f>
        <v>[iR1] Minimale geproduceerde kromtestraal</v>
      </c>
      <c r="G2772" s="142">
        <f t="shared" ca="1" si="122"/>
        <v>287.780697064099</v>
      </c>
      <c r="H2772" s="37"/>
    </row>
    <row r="2773" spans="1:8" x14ac:dyDescent="0.25">
      <c r="A2773" s="820"/>
      <c r="D2773" s="37" t="str">
        <f>"[i"&amp;'Input - Output'!H681&amp;"] "&amp;$D$61</f>
        <v>[iR1] Minimale geproduceerde kromtestraal</v>
      </c>
      <c r="G2773" s="142">
        <f t="shared" ca="1" si="122"/>
        <v>287.780697064099</v>
      </c>
      <c r="H2773" s="37"/>
    </row>
    <row r="2774" spans="1:8" x14ac:dyDescent="0.25">
      <c r="A2774" s="820"/>
      <c r="D2774" s="37" t="str">
        <f>"[i"&amp;'Input - Output'!H682&amp;"] "&amp;$D$61</f>
        <v>[iR1] Minimale geproduceerde kromtestraal</v>
      </c>
      <c r="G2774" s="142">
        <f t="shared" ca="1" si="122"/>
        <v>287.780697064099</v>
      </c>
      <c r="H2774" s="37"/>
    </row>
    <row r="2775" spans="1:8" x14ac:dyDescent="0.25">
      <c r="A2775" s="820"/>
      <c r="D2775" s="37" t="str">
        <f>"[i"&amp;'Input - Output'!H683&amp;"] "&amp;$D$61</f>
        <v>[iR1] Minimale geproduceerde kromtestraal</v>
      </c>
      <c r="G2775" s="142">
        <f t="shared" ca="1" si="122"/>
        <v>287.780697064099</v>
      </c>
      <c r="H2775" s="37"/>
    </row>
    <row r="2776" spans="1:8" x14ac:dyDescent="0.25">
      <c r="A2776" s="820"/>
      <c r="D2776" s="37" t="str">
        <f>"[i"&amp;'Input - Output'!H684&amp;"] "&amp;$D$61</f>
        <v>[iR1] Minimale geproduceerde kromtestraal</v>
      </c>
      <c r="G2776" s="142">
        <f t="shared" ca="1" si="122"/>
        <v>287.780697064099</v>
      </c>
      <c r="H2776" s="37"/>
    </row>
    <row r="2777" spans="1:8" x14ac:dyDescent="0.25">
      <c r="A2777" s="820"/>
      <c r="D2777" s="37" t="str">
        <f>"[i"&amp;'Input - Output'!H685&amp;"] "&amp;$D$61</f>
        <v>[iR1] Minimale geproduceerde kromtestraal</v>
      </c>
      <c r="G2777" s="142">
        <f t="shared" ca="1" si="122"/>
        <v>287.780697064099</v>
      </c>
      <c r="H2777" s="37"/>
    </row>
    <row r="2778" spans="1:8" x14ac:dyDescent="0.25">
      <c r="A2778" s="820"/>
      <c r="D2778" s="37" t="str">
        <f>"[i"&amp;'Input - Output'!H686&amp;"] "&amp;$D$61</f>
        <v>[iR1] Minimale geproduceerde kromtestraal</v>
      </c>
      <c r="G2778" s="142">
        <f t="shared" ca="1" si="122"/>
        <v>287.780697064099</v>
      </c>
      <c r="H2778" s="37"/>
    </row>
    <row r="2779" spans="1:8" x14ac:dyDescent="0.25">
      <c r="A2779" s="820"/>
      <c r="D2779" s="37" t="str">
        <f>"[i"&amp;'Input - Output'!H687&amp;"] "&amp;$D$61</f>
        <v>[iR1] Minimale geproduceerde kromtestraal</v>
      </c>
      <c r="G2779" s="142">
        <f t="shared" ca="1" si="122"/>
        <v>287.780697064099</v>
      </c>
      <c r="H2779" s="37"/>
    </row>
    <row r="2780" spans="1:8" x14ac:dyDescent="0.25">
      <c r="A2780" s="820"/>
      <c r="D2780" s="37" t="str">
        <f>"[i"&amp;'Input - Output'!H688&amp;"] "&amp;$D$61</f>
        <v>[iR1] Minimale geproduceerde kromtestraal</v>
      </c>
      <c r="G2780" s="142">
        <f t="shared" ca="1" si="122"/>
        <v>287.780697064099</v>
      </c>
      <c r="H2780" s="37"/>
    </row>
    <row r="2781" spans="1:8" x14ac:dyDescent="0.25">
      <c r="A2781" s="820"/>
      <c r="D2781" s="37" t="str">
        <f>"[i"&amp;'Input - Output'!H689&amp;"] "&amp;$D$61</f>
        <v>[iR1] Minimale geproduceerde kromtestraal</v>
      </c>
      <c r="G2781" s="142">
        <f t="shared" ca="1" si="122"/>
        <v>287.780697064099</v>
      </c>
      <c r="H2781" s="37"/>
    </row>
    <row r="2782" spans="1:8" x14ac:dyDescent="0.25">
      <c r="A2782" s="820"/>
      <c r="D2782" s="37" t="str">
        <f>"[i"&amp;'Input - Output'!H690&amp;"] "&amp;$D$61</f>
        <v>[iR1] Minimale geproduceerde kromtestraal</v>
      </c>
      <c r="G2782" s="142">
        <f t="shared" ca="1" si="122"/>
        <v>287.780697064099</v>
      </c>
      <c r="H2782" s="37"/>
    </row>
    <row r="2783" spans="1:8" x14ac:dyDescent="0.25">
      <c r="A2783" s="820"/>
      <c r="D2783" s="37" t="str">
        <f>"[i"&amp;'Input - Output'!H691&amp;"] "&amp;$D$61</f>
        <v>[iR1] Minimale geproduceerde kromtestraal</v>
      </c>
      <c r="G2783" s="142">
        <f t="shared" ca="1" si="122"/>
        <v>287.780697064099</v>
      </c>
      <c r="H2783" s="37"/>
    </row>
    <row r="2784" spans="1:8" x14ac:dyDescent="0.25">
      <c r="A2784" s="820"/>
      <c r="D2784" s="37" t="str">
        <f>"[i"&amp;'Input - Output'!H692&amp;"] "&amp;$D$61</f>
        <v>[iR1] Minimale geproduceerde kromtestraal</v>
      </c>
      <c r="G2784" s="142">
        <f t="shared" ca="1" si="122"/>
        <v>287.780697064099</v>
      </c>
      <c r="H2784" s="37"/>
    </row>
    <row r="2785" spans="1:8" x14ac:dyDescent="0.25">
      <c r="A2785" s="820"/>
      <c r="D2785" s="37" t="str">
        <f>"[i"&amp;'Input - Output'!H693&amp;"] "&amp;$D$61</f>
        <v>[iR1] Minimale geproduceerde kromtestraal</v>
      </c>
      <c r="G2785" s="142">
        <f t="shared" ref="G2785:G2816" ca="1" si="123">(0.5*G2482+((Overspanning*10^3)^2/(8*G2482)))/1000</f>
        <v>287.780697064099</v>
      </c>
      <c r="H2785" s="37"/>
    </row>
    <row r="2786" spans="1:8" x14ac:dyDescent="0.25">
      <c r="A2786" s="820"/>
      <c r="D2786" s="37" t="str">
        <f>"[i"&amp;'Input - Output'!H694&amp;"] "&amp;$D$61</f>
        <v>[iR1] Minimale geproduceerde kromtestraal</v>
      </c>
      <c r="G2786" s="142">
        <f t="shared" ca="1" si="123"/>
        <v>287.780697064099</v>
      </c>
      <c r="H2786" s="37"/>
    </row>
    <row r="2787" spans="1:8" x14ac:dyDescent="0.25">
      <c r="A2787" s="820"/>
      <c r="D2787" s="37" t="str">
        <f>"[i"&amp;'Input - Output'!H695&amp;"] "&amp;$D$61</f>
        <v>[iR1] Minimale geproduceerde kromtestraal</v>
      </c>
      <c r="G2787" s="142">
        <f t="shared" ca="1" si="123"/>
        <v>287.780697064099</v>
      </c>
      <c r="H2787" s="37"/>
    </row>
    <row r="2788" spans="1:8" x14ac:dyDescent="0.25">
      <c r="A2788" s="820"/>
      <c r="D2788" s="37" t="str">
        <f>"[i"&amp;'Input - Output'!H696&amp;"] "&amp;$D$61</f>
        <v>[iR1] Minimale geproduceerde kromtestraal</v>
      </c>
      <c r="G2788" s="142">
        <f t="shared" ca="1" si="123"/>
        <v>287.780697064099</v>
      </c>
      <c r="H2788" s="37"/>
    </row>
    <row r="2789" spans="1:8" x14ac:dyDescent="0.25">
      <c r="A2789" s="820"/>
      <c r="D2789" s="37" t="str">
        <f>"[i"&amp;'Input - Output'!H697&amp;"] "&amp;$D$61</f>
        <v>[iR2] Minimale geproduceerde kromtestraal</v>
      </c>
      <c r="G2789" s="142">
        <f t="shared" ca="1" si="123"/>
        <v>287.780697064099</v>
      </c>
      <c r="H2789" s="37"/>
    </row>
    <row r="2790" spans="1:8" x14ac:dyDescent="0.25">
      <c r="A2790" s="820"/>
      <c r="D2790" s="37" t="str">
        <f>"[i"&amp;'Input - Output'!H698&amp;"] "&amp;$D$61</f>
        <v>[iR2] Minimale geproduceerde kromtestraal</v>
      </c>
      <c r="G2790" s="142">
        <f t="shared" ca="1" si="123"/>
        <v>287.780697064099</v>
      </c>
      <c r="H2790" s="37"/>
    </row>
    <row r="2791" spans="1:8" x14ac:dyDescent="0.25">
      <c r="A2791" s="820"/>
      <c r="D2791" s="37" t="str">
        <f>"[i"&amp;'Input - Output'!H699&amp;"] "&amp;$D$61</f>
        <v>[iR2] Minimale geproduceerde kromtestraal</v>
      </c>
      <c r="G2791" s="142">
        <f t="shared" ca="1" si="123"/>
        <v>287.780697064099</v>
      </c>
      <c r="H2791" s="37"/>
    </row>
    <row r="2792" spans="1:8" x14ac:dyDescent="0.25">
      <c r="A2792" s="820"/>
      <c r="D2792" s="37" t="str">
        <f>"[i"&amp;'Input - Output'!H700&amp;"] "&amp;$D$61</f>
        <v>[iR2] Minimale geproduceerde kromtestraal</v>
      </c>
      <c r="G2792" s="142">
        <f t="shared" ca="1" si="123"/>
        <v>287.780697064099</v>
      </c>
      <c r="H2792" s="37"/>
    </row>
    <row r="2793" spans="1:8" x14ac:dyDescent="0.25">
      <c r="A2793" s="820"/>
      <c r="D2793" s="37" t="str">
        <f>"[i"&amp;'Input - Output'!H701&amp;"] "&amp;$D$61</f>
        <v>[iR2] Minimale geproduceerde kromtestraal</v>
      </c>
      <c r="G2793" s="142">
        <f t="shared" ca="1" si="123"/>
        <v>287.780697064099</v>
      </c>
      <c r="H2793" s="37"/>
    </row>
    <row r="2794" spans="1:8" x14ac:dyDescent="0.25">
      <c r="A2794" s="820"/>
      <c r="D2794" s="37" t="str">
        <f>"[i"&amp;'Input - Output'!H702&amp;"] "&amp;$D$61</f>
        <v>[iR2] Minimale geproduceerde kromtestraal</v>
      </c>
      <c r="G2794" s="142">
        <f t="shared" ca="1" si="123"/>
        <v>287.780697064099</v>
      </c>
      <c r="H2794" s="37"/>
    </row>
    <row r="2795" spans="1:8" x14ac:dyDescent="0.25">
      <c r="A2795" s="820"/>
      <c r="D2795" s="37" t="str">
        <f>"[i"&amp;'Input - Output'!H703&amp;"] "&amp;$D$61</f>
        <v>[iR2] Minimale geproduceerde kromtestraal</v>
      </c>
      <c r="G2795" s="142">
        <f t="shared" ca="1" si="123"/>
        <v>287.780697064099</v>
      </c>
      <c r="H2795" s="37"/>
    </row>
    <row r="2796" spans="1:8" x14ac:dyDescent="0.25">
      <c r="A2796" s="820"/>
      <c r="D2796" s="37" t="str">
        <f>"[i"&amp;'Input - Output'!H704&amp;"] "&amp;$D$61</f>
        <v>[iR2] Minimale geproduceerde kromtestraal</v>
      </c>
      <c r="G2796" s="142">
        <f t="shared" ca="1" si="123"/>
        <v>287.780697064099</v>
      </c>
      <c r="H2796" s="37"/>
    </row>
    <row r="2797" spans="1:8" x14ac:dyDescent="0.25">
      <c r="A2797" s="820"/>
      <c r="D2797" s="37" t="str">
        <f>"[i"&amp;'Input - Output'!H705&amp;"] "&amp;$D$61</f>
        <v>[iR2] Minimale geproduceerde kromtestraal</v>
      </c>
      <c r="G2797" s="142">
        <f t="shared" ca="1" si="123"/>
        <v>287.780697064099</v>
      </c>
      <c r="H2797" s="37"/>
    </row>
    <row r="2798" spans="1:8" x14ac:dyDescent="0.25">
      <c r="A2798" s="820"/>
      <c r="D2798" s="37" t="str">
        <f>"[i"&amp;'Input - Output'!H706&amp;"] "&amp;$D$61</f>
        <v>[iR2] Minimale geproduceerde kromtestraal</v>
      </c>
      <c r="G2798" s="142">
        <f t="shared" ca="1" si="123"/>
        <v>287.780697064099</v>
      </c>
      <c r="H2798" s="37"/>
    </row>
    <row r="2799" spans="1:8" x14ac:dyDescent="0.25">
      <c r="A2799" s="820"/>
      <c r="D2799" s="37" t="str">
        <f>"[i"&amp;'Input - Output'!H707&amp;"] "&amp;$D$61</f>
        <v>[iR2] Minimale geproduceerde kromtestraal</v>
      </c>
      <c r="G2799" s="142">
        <f t="shared" ca="1" si="123"/>
        <v>287.780697064099</v>
      </c>
      <c r="H2799" s="37"/>
    </row>
    <row r="2800" spans="1:8" x14ac:dyDescent="0.25">
      <c r="A2800" s="820"/>
      <c r="D2800" s="37" t="str">
        <f>"[i"&amp;'Input - Output'!H708&amp;"] "&amp;$D$61</f>
        <v>[iR2] Minimale geproduceerde kromtestraal</v>
      </c>
      <c r="G2800" s="142">
        <f t="shared" ca="1" si="123"/>
        <v>287.780697064099</v>
      </c>
      <c r="H2800" s="37"/>
    </row>
    <row r="2801" spans="1:8" x14ac:dyDescent="0.25">
      <c r="A2801" s="820"/>
      <c r="D2801" s="37" t="str">
        <f>"[i"&amp;'Input - Output'!H709&amp;"] "&amp;$D$61</f>
        <v>[iR2] Minimale geproduceerde kromtestraal</v>
      </c>
      <c r="G2801" s="142">
        <f t="shared" ca="1" si="123"/>
        <v>287.780697064099</v>
      </c>
      <c r="H2801" s="37"/>
    </row>
    <row r="2802" spans="1:8" x14ac:dyDescent="0.25">
      <c r="A2802" s="820"/>
      <c r="D2802" s="37" t="str">
        <f>"[i"&amp;'Input - Output'!H710&amp;"] "&amp;$D$61</f>
        <v>[iR2] Minimale geproduceerde kromtestraal</v>
      </c>
      <c r="G2802" s="142">
        <f t="shared" ca="1" si="123"/>
        <v>287.780697064099</v>
      </c>
      <c r="H2802" s="37"/>
    </row>
    <row r="2803" spans="1:8" x14ac:dyDescent="0.25">
      <c r="A2803" s="820"/>
      <c r="D2803" s="37" t="str">
        <f>"[i"&amp;'Input - Output'!H711&amp;"] "&amp;$D$61</f>
        <v>[iR2] Minimale geproduceerde kromtestraal</v>
      </c>
      <c r="G2803" s="142">
        <f t="shared" ca="1" si="123"/>
        <v>287.780697064099</v>
      </c>
      <c r="H2803" s="37"/>
    </row>
    <row r="2804" spans="1:8" x14ac:dyDescent="0.25">
      <c r="A2804" s="820"/>
      <c r="D2804" s="37" t="str">
        <f>"[i"&amp;'Input - Output'!H712&amp;"] "&amp;$D$61</f>
        <v>[iR2] Minimale geproduceerde kromtestraal</v>
      </c>
      <c r="G2804" s="142">
        <f t="shared" ca="1" si="123"/>
        <v>287.780697064099</v>
      </c>
      <c r="H2804" s="37"/>
    </row>
    <row r="2805" spans="1:8" x14ac:dyDescent="0.25">
      <c r="A2805" s="820"/>
      <c r="D2805" s="37" t="str">
        <f>"[i"&amp;'Input - Output'!H713&amp;"] "&amp;$D$61</f>
        <v>[iR2] Minimale geproduceerde kromtestraal</v>
      </c>
      <c r="G2805" s="142">
        <f t="shared" ca="1" si="123"/>
        <v>287.780697064099</v>
      </c>
      <c r="H2805" s="37"/>
    </row>
    <row r="2806" spans="1:8" x14ac:dyDescent="0.25">
      <c r="A2806" s="820"/>
      <c r="D2806" s="37" t="str">
        <f>"[i"&amp;'Input - Output'!H714&amp;"] "&amp;$D$61</f>
        <v>[iR2] Minimale geproduceerde kromtestraal</v>
      </c>
      <c r="G2806" s="142">
        <f t="shared" ca="1" si="123"/>
        <v>287.780697064099</v>
      </c>
      <c r="H2806" s="37"/>
    </row>
    <row r="2807" spans="1:8" x14ac:dyDescent="0.25">
      <c r="A2807" s="820"/>
      <c r="D2807" s="37" t="str">
        <f>"[i"&amp;'Input - Output'!H715&amp;"] "&amp;$D$61</f>
        <v>[iR2] Minimale geproduceerde kromtestraal</v>
      </c>
      <c r="G2807" s="142">
        <f t="shared" ca="1" si="123"/>
        <v>287.780697064099</v>
      </c>
      <c r="H2807" s="37"/>
    </row>
    <row r="2808" spans="1:8" x14ac:dyDescent="0.25">
      <c r="A2808" s="820"/>
      <c r="D2808" s="37" t="str">
        <f>"[i"&amp;'Input - Output'!H716&amp;"] "&amp;$D$61</f>
        <v>[iR2] Minimale geproduceerde kromtestraal</v>
      </c>
      <c r="G2808" s="142">
        <f t="shared" ca="1" si="123"/>
        <v>287.780697064099</v>
      </c>
      <c r="H2808" s="37"/>
    </row>
    <row r="2809" spans="1:8" x14ac:dyDescent="0.25">
      <c r="A2809" s="820"/>
      <c r="D2809" s="37" t="str">
        <f>"[i"&amp;'Input - Output'!H717&amp;"] "&amp;$D$61</f>
        <v>[iR2] Minimale geproduceerde kromtestraal</v>
      </c>
      <c r="G2809" s="142">
        <f t="shared" ca="1" si="123"/>
        <v>287.780697064099</v>
      </c>
      <c r="H2809" s="37"/>
    </row>
    <row r="2810" spans="1:8" x14ac:dyDescent="0.25">
      <c r="A2810" s="820"/>
      <c r="D2810" s="37" t="str">
        <f>"[i"&amp;'Input - Output'!H718&amp;"] "&amp;$D$61</f>
        <v>[iR2] Minimale geproduceerde kromtestraal</v>
      </c>
      <c r="G2810" s="142">
        <f t="shared" ca="1" si="123"/>
        <v>287.780697064099</v>
      </c>
      <c r="H2810" s="37"/>
    </row>
    <row r="2811" spans="1:8" x14ac:dyDescent="0.25">
      <c r="A2811" s="820"/>
      <c r="D2811" s="37" t="str">
        <f>"[i"&amp;'Input - Output'!H719&amp;"] "&amp;$D$61</f>
        <v>[iR2] Minimale geproduceerde kromtestraal</v>
      </c>
      <c r="G2811" s="142">
        <f t="shared" ca="1" si="123"/>
        <v>287.780697064099</v>
      </c>
      <c r="H2811" s="37"/>
    </row>
    <row r="2812" spans="1:8" x14ac:dyDescent="0.25">
      <c r="A2812" s="820"/>
      <c r="D2812" s="37" t="str">
        <f>"[i"&amp;'Input - Output'!H720&amp;"] "&amp;$D$61</f>
        <v>[iR2] Minimale geproduceerde kromtestraal</v>
      </c>
      <c r="G2812" s="142">
        <f t="shared" ca="1" si="123"/>
        <v>287.780697064099</v>
      </c>
      <c r="H2812" s="37"/>
    </row>
    <row r="2813" spans="1:8" x14ac:dyDescent="0.25">
      <c r="A2813" s="820"/>
      <c r="D2813" s="37" t="str">
        <f>"[i"&amp;'Input - Output'!H721&amp;"] "&amp;$D$61</f>
        <v>[iR2] Minimale geproduceerde kromtestraal</v>
      </c>
      <c r="G2813" s="142">
        <f t="shared" ca="1" si="123"/>
        <v>287.780697064099</v>
      </c>
      <c r="H2813" s="37"/>
    </row>
    <row r="2814" spans="1:8" x14ac:dyDescent="0.25">
      <c r="A2814" s="820"/>
      <c r="D2814" s="37" t="str">
        <f>"[i"&amp;'Input - Output'!H722&amp;"] "&amp;$D$61</f>
        <v>[iR2] Minimale geproduceerde kromtestraal</v>
      </c>
      <c r="G2814" s="142">
        <f t="shared" ca="1" si="123"/>
        <v>287.780697064099</v>
      </c>
      <c r="H2814" s="37"/>
    </row>
    <row r="2815" spans="1:8" x14ac:dyDescent="0.25">
      <c r="A2815" s="820"/>
      <c r="D2815" s="37" t="str">
        <f>"[i"&amp;'Input - Output'!H723&amp;"] "&amp;$D$61</f>
        <v>[iR2] Minimale geproduceerde kromtestraal</v>
      </c>
      <c r="G2815" s="142">
        <f t="shared" ca="1" si="123"/>
        <v>287.780697064099</v>
      </c>
      <c r="H2815" s="37"/>
    </row>
    <row r="2816" spans="1:8" x14ac:dyDescent="0.25">
      <c r="A2816" s="820"/>
      <c r="D2816" s="37" t="str">
        <f>"[i"&amp;'Input - Output'!H724&amp;"] "&amp;$D$61</f>
        <v>[iR2] Minimale geproduceerde kromtestraal</v>
      </c>
      <c r="G2816" s="142">
        <f t="shared" ca="1" si="123"/>
        <v>287.780697064099</v>
      </c>
      <c r="H2816" s="37"/>
    </row>
    <row r="2817" spans="1:8" x14ac:dyDescent="0.25">
      <c r="A2817" s="820"/>
      <c r="D2817" s="37" t="str">
        <f>"[i"&amp;'Input - Output'!H725&amp;"] "&amp;$D$61</f>
        <v>[iR2] Minimale geproduceerde kromtestraal</v>
      </c>
      <c r="G2817" s="142">
        <f t="shared" ref="G2817:G2848" ca="1" si="124">(0.5*G2514+((Overspanning*10^3)^2/(8*G2514)))/1000</f>
        <v>287.780697064099</v>
      </c>
      <c r="H2817" s="37"/>
    </row>
    <row r="2818" spans="1:8" x14ac:dyDescent="0.25">
      <c r="A2818" s="820"/>
      <c r="D2818" s="37" t="str">
        <f>"[i"&amp;'Input - Output'!H726&amp;"] "&amp;$D$61</f>
        <v>[iR2] Minimale geproduceerde kromtestraal</v>
      </c>
      <c r="G2818" s="142">
        <f t="shared" ca="1" si="124"/>
        <v>287.780697064099</v>
      </c>
      <c r="H2818" s="37"/>
    </row>
    <row r="2819" spans="1:8" x14ac:dyDescent="0.25">
      <c r="A2819" s="820"/>
      <c r="D2819" s="37" t="str">
        <f>"[i"&amp;'Input - Output'!H727&amp;"] "&amp;$D$61</f>
        <v>[iR2] Minimale geproduceerde kromtestraal</v>
      </c>
      <c r="G2819" s="142">
        <f t="shared" ca="1" si="124"/>
        <v>287.780697064099</v>
      </c>
      <c r="H2819" s="37"/>
    </row>
    <row r="2820" spans="1:8" x14ac:dyDescent="0.25">
      <c r="A2820" s="820"/>
      <c r="D2820" s="37" t="str">
        <f>"[i"&amp;'Input - Output'!H728&amp;"] "&amp;$D$61</f>
        <v>[iR2] Minimale geproduceerde kromtestraal</v>
      </c>
      <c r="G2820" s="142">
        <f t="shared" ca="1" si="124"/>
        <v>287.780697064099</v>
      </c>
      <c r="H2820" s="37"/>
    </row>
    <row r="2821" spans="1:8" x14ac:dyDescent="0.25">
      <c r="A2821" s="820"/>
      <c r="D2821" s="37" t="str">
        <f>"[i"&amp;'Input - Output'!H729&amp;"] "&amp;$D$61</f>
        <v>[iR2] Minimale geproduceerde kromtestraal</v>
      </c>
      <c r="G2821" s="142">
        <f t="shared" ca="1" si="124"/>
        <v>287.780697064099</v>
      </c>
      <c r="H2821" s="37"/>
    </row>
    <row r="2822" spans="1:8" x14ac:dyDescent="0.25">
      <c r="A2822" s="820"/>
      <c r="D2822" s="37" t="str">
        <f>"[i"&amp;'Input - Output'!H730&amp;"] "&amp;$D$61</f>
        <v>[iR2] Minimale geproduceerde kromtestraal</v>
      </c>
      <c r="G2822" s="142">
        <f t="shared" ca="1" si="124"/>
        <v>287.780697064099</v>
      </c>
      <c r="H2822" s="37"/>
    </row>
    <row r="2823" spans="1:8" x14ac:dyDescent="0.25">
      <c r="A2823" s="820"/>
      <c r="D2823" s="37" t="str">
        <f>"[i"&amp;'Input - Output'!H731&amp;"] "&amp;$D$61</f>
        <v>[iR2] Minimale geproduceerde kromtestraal</v>
      </c>
      <c r="G2823" s="142">
        <f t="shared" ca="1" si="124"/>
        <v>287.780697064099</v>
      </c>
      <c r="H2823" s="37"/>
    </row>
    <row r="2824" spans="1:8" x14ac:dyDescent="0.25">
      <c r="A2824" s="820"/>
      <c r="D2824" s="37" t="str">
        <f>"[i"&amp;'Input - Output'!H732&amp;"] "&amp;$D$61</f>
        <v>[iR2] Minimale geproduceerde kromtestraal</v>
      </c>
      <c r="G2824" s="142">
        <f t="shared" ca="1" si="124"/>
        <v>287.780697064099</v>
      </c>
      <c r="H2824" s="37"/>
    </row>
    <row r="2825" spans="1:8" x14ac:dyDescent="0.25">
      <c r="A2825" s="820"/>
      <c r="D2825" s="37" t="str">
        <f>"[i"&amp;'Input - Output'!H733&amp;"] "&amp;$D$61</f>
        <v>[iR2] Minimale geproduceerde kromtestraal</v>
      </c>
      <c r="G2825" s="142">
        <f t="shared" ca="1" si="124"/>
        <v>287.780697064099</v>
      </c>
      <c r="H2825" s="37"/>
    </row>
    <row r="2826" spans="1:8" x14ac:dyDescent="0.25">
      <c r="A2826" s="820"/>
      <c r="D2826" s="37" t="str">
        <f>"[i"&amp;'Input - Output'!H734&amp;"] "&amp;$D$61</f>
        <v>[iR2] Minimale geproduceerde kromtestraal</v>
      </c>
      <c r="G2826" s="142">
        <f t="shared" ca="1" si="124"/>
        <v>287.780697064099</v>
      </c>
      <c r="H2826" s="37"/>
    </row>
    <row r="2827" spans="1:8" x14ac:dyDescent="0.25">
      <c r="A2827" s="820"/>
      <c r="D2827" s="37" t="str">
        <f>"[i"&amp;'Input - Output'!H735&amp;"] "&amp;$D$61</f>
        <v>[iR2] Minimale geproduceerde kromtestraal</v>
      </c>
      <c r="G2827" s="142">
        <f t="shared" ca="1" si="124"/>
        <v>287.780697064099</v>
      </c>
      <c r="H2827" s="37"/>
    </row>
    <row r="2828" spans="1:8" x14ac:dyDescent="0.25">
      <c r="A2828" s="820"/>
      <c r="D2828" s="37" t="str">
        <f>"[i"&amp;'Input - Output'!H736&amp;"] "&amp;$D$61</f>
        <v>[iR2] Minimale geproduceerde kromtestraal</v>
      </c>
      <c r="G2828" s="142">
        <f t="shared" ca="1" si="124"/>
        <v>287.780697064099</v>
      </c>
      <c r="H2828" s="37"/>
    </row>
    <row r="2829" spans="1:8" x14ac:dyDescent="0.25">
      <c r="A2829" s="820"/>
      <c r="D2829" s="37" t="str">
        <f>"[i"&amp;'Input - Output'!H737&amp;"] "&amp;$D$61</f>
        <v>[iR2] Minimale geproduceerde kromtestraal</v>
      </c>
      <c r="G2829" s="142">
        <f t="shared" ca="1" si="124"/>
        <v>287.780697064099</v>
      </c>
      <c r="H2829" s="37"/>
    </row>
    <row r="2830" spans="1:8" x14ac:dyDescent="0.25">
      <c r="A2830" s="820"/>
      <c r="D2830" s="37" t="str">
        <f>"[i"&amp;'Input - Output'!H738&amp;"] "&amp;$D$61</f>
        <v>[iR2] Minimale geproduceerde kromtestraal</v>
      </c>
      <c r="G2830" s="142">
        <f t="shared" ca="1" si="124"/>
        <v>287.780697064099</v>
      </c>
      <c r="H2830" s="37"/>
    </row>
    <row r="2831" spans="1:8" x14ac:dyDescent="0.25">
      <c r="A2831" s="820"/>
      <c r="D2831" s="37" t="str">
        <f>"[i"&amp;'Input - Output'!H739&amp;"] "&amp;$D$61</f>
        <v>[iR2] Minimale geproduceerde kromtestraal</v>
      </c>
      <c r="G2831" s="142">
        <f t="shared" ca="1" si="124"/>
        <v>287.780697064099</v>
      </c>
      <c r="H2831" s="37"/>
    </row>
    <row r="2832" spans="1:8" x14ac:dyDescent="0.25">
      <c r="A2832" s="820"/>
      <c r="D2832" s="37" t="str">
        <f>"[i"&amp;'Input - Output'!H740&amp;"] "&amp;$D$61</f>
        <v>[iR2] Minimale geproduceerde kromtestraal</v>
      </c>
      <c r="G2832" s="142">
        <f t="shared" ca="1" si="124"/>
        <v>287.780697064099</v>
      </c>
      <c r="H2832" s="37"/>
    </row>
    <row r="2833" spans="1:8" x14ac:dyDescent="0.25">
      <c r="A2833" s="820"/>
      <c r="D2833" s="37" t="str">
        <f>"[i"&amp;'Input - Output'!H741&amp;"] "&amp;$D$61</f>
        <v>[iR2] Minimale geproduceerde kromtestraal</v>
      </c>
      <c r="G2833" s="142">
        <f t="shared" ca="1" si="124"/>
        <v>287.780697064099</v>
      </c>
      <c r="H2833" s="37"/>
    </row>
    <row r="2834" spans="1:8" x14ac:dyDescent="0.25">
      <c r="A2834" s="820"/>
      <c r="D2834" s="37" t="str">
        <f>"[i"&amp;'Input - Output'!H742&amp;"] "&amp;$D$61</f>
        <v>[iR2] Minimale geproduceerde kromtestraal</v>
      </c>
      <c r="G2834" s="142">
        <f t="shared" ca="1" si="124"/>
        <v>287.780697064099</v>
      </c>
      <c r="H2834" s="37"/>
    </row>
    <row r="2835" spans="1:8" x14ac:dyDescent="0.25">
      <c r="A2835" s="820"/>
      <c r="D2835" s="37" t="str">
        <f>"[i"&amp;'Input - Output'!H743&amp;"] "&amp;$D$61</f>
        <v>[iR2] Minimale geproduceerde kromtestraal</v>
      </c>
      <c r="G2835" s="142">
        <f t="shared" ca="1" si="124"/>
        <v>287.780697064099</v>
      </c>
      <c r="H2835" s="37"/>
    </row>
    <row r="2836" spans="1:8" x14ac:dyDescent="0.25">
      <c r="A2836" s="820"/>
      <c r="D2836" s="37" t="str">
        <f>"[i"&amp;'Input - Output'!H744&amp;"] "&amp;$D$61</f>
        <v>[iR2] Minimale geproduceerde kromtestraal</v>
      </c>
      <c r="G2836" s="142">
        <f t="shared" ca="1" si="124"/>
        <v>287.780697064099</v>
      </c>
      <c r="H2836" s="37"/>
    </row>
    <row r="2837" spans="1:8" x14ac:dyDescent="0.25">
      <c r="A2837" s="820"/>
      <c r="D2837" s="37" t="str">
        <f>"[i"&amp;'Input - Output'!H745&amp;"] "&amp;$D$61</f>
        <v>[iR2] Minimale geproduceerde kromtestraal</v>
      </c>
      <c r="G2837" s="142">
        <f t="shared" ca="1" si="124"/>
        <v>287.780697064099</v>
      </c>
      <c r="H2837" s="37"/>
    </row>
    <row r="2838" spans="1:8" x14ac:dyDescent="0.25">
      <c r="A2838" s="820"/>
      <c r="D2838" s="37" t="str">
        <f>"[i"&amp;'Input - Output'!H746&amp;"] "&amp;$D$61</f>
        <v>[iR2] Minimale geproduceerde kromtestraal</v>
      </c>
      <c r="G2838" s="142">
        <f t="shared" ca="1" si="124"/>
        <v>287.780697064099</v>
      </c>
      <c r="H2838" s="37"/>
    </row>
    <row r="2839" spans="1:8" x14ac:dyDescent="0.25">
      <c r="A2839" s="820"/>
      <c r="D2839" s="37" t="str">
        <f>"[i"&amp;'Input - Output'!H747&amp;"] "&amp;$D$61</f>
        <v>[iR2] Minimale geproduceerde kromtestraal</v>
      </c>
      <c r="G2839" s="142">
        <f t="shared" ca="1" si="124"/>
        <v>287.780697064099</v>
      </c>
      <c r="H2839" s="37"/>
    </row>
    <row r="2840" spans="1:8" x14ac:dyDescent="0.25">
      <c r="A2840" s="820"/>
      <c r="D2840" s="37" t="str">
        <f>"[i"&amp;'Input - Output'!H748&amp;"] "&amp;$D$61</f>
        <v>[iR2] Minimale geproduceerde kromtestraal</v>
      </c>
      <c r="G2840" s="142">
        <f t="shared" ca="1" si="124"/>
        <v>287.780697064099</v>
      </c>
      <c r="H2840" s="37"/>
    </row>
    <row r="2841" spans="1:8" x14ac:dyDescent="0.25">
      <c r="A2841" s="820"/>
      <c r="D2841" s="37" t="str">
        <f>"[i"&amp;'Input - Output'!H749&amp;"] "&amp;$D$61</f>
        <v>[iR2] Minimale geproduceerde kromtestraal</v>
      </c>
      <c r="G2841" s="142">
        <f t="shared" ca="1" si="124"/>
        <v>287.780697064099</v>
      </c>
      <c r="H2841" s="37"/>
    </row>
    <row r="2842" spans="1:8" x14ac:dyDescent="0.25">
      <c r="A2842" s="820"/>
      <c r="D2842" s="37" t="str">
        <f>"[i"&amp;'Input - Output'!H750&amp;"] "&amp;$D$61</f>
        <v>[iR2] Minimale geproduceerde kromtestraal</v>
      </c>
      <c r="G2842" s="142">
        <f t="shared" ca="1" si="124"/>
        <v>287.780697064099</v>
      </c>
      <c r="H2842" s="37"/>
    </row>
    <row r="2843" spans="1:8" x14ac:dyDescent="0.25">
      <c r="A2843" s="820"/>
      <c r="D2843" s="37" t="str">
        <f>"[i"&amp;'Input - Output'!H751&amp;"] "&amp;$D$61</f>
        <v>[iR2] Minimale geproduceerde kromtestraal</v>
      </c>
      <c r="G2843" s="142">
        <f t="shared" ca="1" si="124"/>
        <v>287.780697064099</v>
      </c>
      <c r="H2843" s="37"/>
    </row>
    <row r="2844" spans="1:8" x14ac:dyDescent="0.25">
      <c r="A2844" s="820"/>
      <c r="D2844" s="37" t="str">
        <f>"[i"&amp;'Input - Output'!H752&amp;"] "&amp;$D$61</f>
        <v>[iR2] Minimale geproduceerde kromtestraal</v>
      </c>
      <c r="G2844" s="142">
        <f t="shared" ca="1" si="124"/>
        <v>287.780697064099</v>
      </c>
      <c r="H2844" s="37"/>
    </row>
    <row r="2845" spans="1:8" x14ac:dyDescent="0.25">
      <c r="A2845" s="820"/>
      <c r="D2845" s="37" t="str">
        <f>"[i"&amp;'Input - Output'!H753&amp;"] "&amp;$D$61</f>
        <v>[iR2] Minimale geproduceerde kromtestraal</v>
      </c>
      <c r="G2845" s="142">
        <f t="shared" ca="1" si="124"/>
        <v>287.780697064099</v>
      </c>
      <c r="H2845" s="37"/>
    </row>
    <row r="2846" spans="1:8" x14ac:dyDescent="0.25">
      <c r="A2846" s="820"/>
      <c r="D2846" s="37" t="str">
        <f>"[i"&amp;'Input - Output'!H754&amp;"] "&amp;$D$61</f>
        <v>[iR2] Minimale geproduceerde kromtestraal</v>
      </c>
      <c r="G2846" s="142">
        <f t="shared" ca="1" si="124"/>
        <v>287.780697064099</v>
      </c>
      <c r="H2846" s="37"/>
    </row>
    <row r="2847" spans="1:8" x14ac:dyDescent="0.25">
      <c r="A2847" s="820"/>
      <c r="D2847" s="37" t="str">
        <f>"[i"&amp;'Input - Output'!H755&amp;"] "&amp;$D$61</f>
        <v>[iR2] Minimale geproduceerde kromtestraal</v>
      </c>
      <c r="G2847" s="142">
        <f t="shared" ca="1" si="124"/>
        <v>287.780697064099</v>
      </c>
      <c r="H2847" s="37"/>
    </row>
    <row r="2848" spans="1:8" x14ac:dyDescent="0.25">
      <c r="A2848" s="820"/>
      <c r="D2848" s="37" t="str">
        <f>"[i"&amp;'Input - Output'!H756&amp;"] "&amp;$D$61</f>
        <v>[iR2] Minimale geproduceerde kromtestraal</v>
      </c>
      <c r="G2848" s="142">
        <f t="shared" ca="1" si="124"/>
        <v>287.780697064099</v>
      </c>
      <c r="H2848" s="37"/>
    </row>
    <row r="2849" spans="1:8" x14ac:dyDescent="0.25">
      <c r="A2849" s="820"/>
      <c r="D2849" s="37" t="str">
        <f>"[i"&amp;'Input - Output'!H757&amp;"] "&amp;$D$61</f>
        <v>[iR2] Minimale geproduceerde kromtestraal</v>
      </c>
      <c r="G2849" s="142">
        <f t="shared" ref="G2849:G2852" ca="1" si="125">(0.5*G2546+((Overspanning*10^3)^2/(8*G2546)))/1000</f>
        <v>287.780697064099</v>
      </c>
      <c r="H2849" s="37"/>
    </row>
    <row r="2850" spans="1:8" x14ac:dyDescent="0.25">
      <c r="A2850" s="820"/>
      <c r="D2850" s="37" t="str">
        <f>"[i"&amp;'Input - Output'!H758&amp;"] "&amp;$D$61</f>
        <v>[iR2] Minimale geproduceerde kromtestraal</v>
      </c>
      <c r="G2850" s="142">
        <f t="shared" ca="1" si="125"/>
        <v>287.780697064099</v>
      </c>
      <c r="H2850" s="37"/>
    </row>
    <row r="2851" spans="1:8" x14ac:dyDescent="0.25">
      <c r="A2851" s="820"/>
      <c r="D2851" s="37" t="str">
        <f>"[i"&amp;'Input - Output'!H759&amp;"] "&amp;$D$61</f>
        <v>[iR2] Minimale geproduceerde kromtestraal</v>
      </c>
      <c r="G2851" s="142">
        <f t="shared" ca="1" si="125"/>
        <v>287.780697064099</v>
      </c>
      <c r="H2851" s="37"/>
    </row>
    <row r="2852" spans="1:8" x14ac:dyDescent="0.25">
      <c r="A2852" s="820"/>
      <c r="D2852" s="37" t="str">
        <f>"[i"&amp;'Input - Output'!H760&amp;"] "&amp;$D$61</f>
        <v>[iR2] Minimale geproduceerde kromtestraal</v>
      </c>
      <c r="G2852" s="142">
        <f t="shared" ca="1" si="125"/>
        <v>287.780697064099</v>
      </c>
      <c r="H2852" s="37"/>
    </row>
    <row r="2853" spans="1:8" x14ac:dyDescent="0.25">
      <c r="A2853" s="820"/>
      <c r="H2853" s="37"/>
    </row>
    <row r="2854" spans="1:8" x14ac:dyDescent="0.25">
      <c r="A2854" s="820"/>
      <c r="D2854" s="37" t="str">
        <f>"[i"&amp;'Input - Output'!H661&amp;"] "&amp;$D$66</f>
        <v>[iR1] Moment door eigengewicht</v>
      </c>
      <c r="G2854" s="142">
        <f ca="1">IF(Randcondities=RCVrijVrij,Algemeen!G4884*Breedte*Overspanning^2/8,IF(Randcondities=RCKlemKlem,Algemeen!G4884*Breedte*Overspanning^2/12,""))</f>
        <v>207.81108904785216</v>
      </c>
      <c r="H2854" s="37"/>
    </row>
    <row r="2855" spans="1:8" x14ac:dyDescent="0.25">
      <c r="A2855" s="820"/>
      <c r="D2855" s="37" t="str">
        <f>"[i"&amp;'Input - Output'!H662&amp;"] "&amp;$D$66</f>
        <v>[iR1] Moment door eigengewicht</v>
      </c>
      <c r="G2855" s="142">
        <f ca="1">IF(Randcondities=RCVrijVrij,Algemeen!G4885*Breedte*Overspanning^2/8,IF(Randcondities=RCKlemKlem,Algemeen!G4885*Breedte*Overspanning^2/12,""))</f>
        <v>207.81108904785216</v>
      </c>
      <c r="H2855" s="37"/>
    </row>
    <row r="2856" spans="1:8" x14ac:dyDescent="0.25">
      <c r="A2856" s="820"/>
      <c r="D2856" s="37" t="str">
        <f>"[i"&amp;'Input - Output'!H663&amp;"] "&amp;$D$66</f>
        <v>[iR1] Moment door eigengewicht</v>
      </c>
      <c r="G2856" s="142">
        <f ca="1">IF(Randcondities=RCVrijVrij,Algemeen!G4886*Breedte*Overspanning^2/8,IF(Randcondities=RCKlemKlem,Algemeen!G4886*Breedte*Overspanning^2/12,""))</f>
        <v>207.81108904785216</v>
      </c>
      <c r="H2856" s="37"/>
    </row>
    <row r="2857" spans="1:8" x14ac:dyDescent="0.25">
      <c r="A2857" s="820"/>
      <c r="D2857" s="37" t="str">
        <f>"[i"&amp;'Input - Output'!H664&amp;"] "&amp;$D$66</f>
        <v>[iR1] Moment door eigengewicht</v>
      </c>
      <c r="G2857" s="142">
        <f ca="1">IF(Randcondities=RCVrijVrij,Algemeen!G4887*Breedte*Overspanning^2/8,IF(Randcondities=RCKlemKlem,Algemeen!G4887*Breedte*Overspanning^2/12,""))</f>
        <v>207.81108904785216</v>
      </c>
      <c r="H2857" s="37"/>
    </row>
    <row r="2858" spans="1:8" x14ac:dyDescent="0.25">
      <c r="A2858" s="820"/>
      <c r="D2858" s="37" t="str">
        <f>"[i"&amp;'Input - Output'!H665&amp;"] "&amp;$D$66</f>
        <v>[iR1] Moment door eigengewicht</v>
      </c>
      <c r="G2858" s="142">
        <f ca="1">IF(Randcondities=RCVrijVrij,Algemeen!G4888*Breedte*Overspanning^2/8,IF(Randcondities=RCKlemKlem,Algemeen!G4888*Breedte*Overspanning^2/12,""))</f>
        <v>207.81108904785216</v>
      </c>
      <c r="H2858" s="37"/>
    </row>
    <row r="2859" spans="1:8" x14ac:dyDescent="0.25">
      <c r="A2859" s="820"/>
      <c r="D2859" s="37" t="str">
        <f>"[i"&amp;'Input - Output'!H666&amp;"] "&amp;$D$66</f>
        <v>[iR1] Moment door eigengewicht</v>
      </c>
      <c r="G2859" s="142">
        <f ca="1">IF(Randcondities=RCVrijVrij,Algemeen!G4889*Breedte*Overspanning^2/8,IF(Randcondities=RCKlemKlem,Algemeen!G4889*Breedte*Overspanning^2/12,""))</f>
        <v>207.81108904785216</v>
      </c>
      <c r="H2859" s="37"/>
    </row>
    <row r="2860" spans="1:8" x14ac:dyDescent="0.25">
      <c r="A2860" s="820"/>
      <c r="D2860" s="37" t="str">
        <f>"[i"&amp;'Input - Output'!H667&amp;"] "&amp;$D$66</f>
        <v>[iR1] Moment door eigengewicht</v>
      </c>
      <c r="G2860" s="142">
        <f ca="1">IF(Randcondities=RCVrijVrij,Algemeen!G4890*Breedte*Overspanning^2/8,IF(Randcondities=RCKlemKlem,Algemeen!G4890*Breedte*Overspanning^2/12,""))</f>
        <v>207.81108904785216</v>
      </c>
      <c r="H2860" s="37"/>
    </row>
    <row r="2861" spans="1:8" x14ac:dyDescent="0.25">
      <c r="A2861" s="820"/>
      <c r="D2861" s="37" t="str">
        <f>"[i"&amp;'Input - Output'!H668&amp;"] "&amp;$D$66</f>
        <v>[iR1] Moment door eigengewicht</v>
      </c>
      <c r="G2861" s="142">
        <f ca="1">IF(Randcondities=RCVrijVrij,Algemeen!G4891*Breedte*Overspanning^2/8,IF(Randcondities=RCKlemKlem,Algemeen!G4891*Breedte*Overspanning^2/12,""))</f>
        <v>207.81108904785216</v>
      </c>
      <c r="H2861" s="37"/>
    </row>
    <row r="2862" spans="1:8" x14ac:dyDescent="0.25">
      <c r="A2862" s="820"/>
      <c r="D2862" s="37" t="str">
        <f>"[i"&amp;'Input - Output'!H669&amp;"] "&amp;$D$66</f>
        <v>[iR1] Moment door eigengewicht</v>
      </c>
      <c r="G2862" s="142">
        <f ca="1">IF(Randcondities=RCVrijVrij,Algemeen!G4892*Breedte*Overspanning^2/8,IF(Randcondities=RCKlemKlem,Algemeen!G4892*Breedte*Overspanning^2/12,""))</f>
        <v>207.81108904785216</v>
      </c>
      <c r="H2862" s="37"/>
    </row>
    <row r="2863" spans="1:8" x14ac:dyDescent="0.25">
      <c r="A2863" s="820"/>
      <c r="D2863" s="37" t="str">
        <f>"[i"&amp;'Input - Output'!H670&amp;"] "&amp;$D$66</f>
        <v>[iR1] Moment door eigengewicht</v>
      </c>
      <c r="G2863" s="142">
        <f ca="1">IF(Randcondities=RCVrijVrij,Algemeen!G4893*Breedte*Overspanning^2/8,IF(Randcondities=RCKlemKlem,Algemeen!G4893*Breedte*Overspanning^2/12,""))</f>
        <v>207.81108904785216</v>
      </c>
      <c r="H2863" s="37"/>
    </row>
    <row r="2864" spans="1:8" x14ac:dyDescent="0.25">
      <c r="A2864" s="820"/>
      <c r="D2864" s="37" t="str">
        <f>"[i"&amp;'Input - Output'!H671&amp;"] "&amp;$D$66</f>
        <v>[iR1] Moment door eigengewicht</v>
      </c>
      <c r="G2864" s="142">
        <f ca="1">IF(Randcondities=RCVrijVrij,Algemeen!G4894*Breedte*Overspanning^2/8,IF(Randcondities=RCKlemKlem,Algemeen!G4894*Breedte*Overspanning^2/12,""))</f>
        <v>207.81108904785216</v>
      </c>
      <c r="H2864" s="37"/>
    </row>
    <row r="2865" spans="1:8" x14ac:dyDescent="0.25">
      <c r="A2865" s="820"/>
      <c r="D2865" s="37" t="str">
        <f>"[i"&amp;'Input - Output'!H672&amp;"] "&amp;$D$66</f>
        <v>[iR1] Moment door eigengewicht</v>
      </c>
      <c r="G2865" s="142">
        <f ca="1">IF(Randcondities=RCVrijVrij,Algemeen!G4895*Breedte*Overspanning^2/8,IF(Randcondities=RCKlemKlem,Algemeen!G4895*Breedte*Overspanning^2/12,""))</f>
        <v>207.81108904785216</v>
      </c>
      <c r="H2865" s="37"/>
    </row>
    <row r="2866" spans="1:8" x14ac:dyDescent="0.25">
      <c r="A2866" s="820"/>
      <c r="D2866" s="37" t="str">
        <f>"[i"&amp;'Input - Output'!H673&amp;"] "&amp;$D$66</f>
        <v>[iR1] Moment door eigengewicht</v>
      </c>
      <c r="G2866" s="142">
        <f ca="1">IF(Randcondities=RCVrijVrij,Algemeen!G4896*Breedte*Overspanning^2/8,IF(Randcondities=RCKlemKlem,Algemeen!G4896*Breedte*Overspanning^2/12,""))</f>
        <v>207.81108904785216</v>
      </c>
      <c r="H2866" s="37"/>
    </row>
    <row r="2867" spans="1:8" x14ac:dyDescent="0.25">
      <c r="A2867" s="820"/>
      <c r="D2867" s="37" t="str">
        <f>"[i"&amp;'Input - Output'!H674&amp;"] "&amp;$D$66</f>
        <v>[iR1] Moment door eigengewicht</v>
      </c>
      <c r="G2867" s="142">
        <f ca="1">IF(Randcondities=RCVrijVrij,Algemeen!G4897*Breedte*Overspanning^2/8,IF(Randcondities=RCKlemKlem,Algemeen!G4897*Breedte*Overspanning^2/12,""))</f>
        <v>207.81108904785216</v>
      </c>
      <c r="H2867" s="37"/>
    </row>
    <row r="2868" spans="1:8" x14ac:dyDescent="0.25">
      <c r="A2868" s="820"/>
      <c r="D2868" s="37" t="str">
        <f>"[i"&amp;'Input - Output'!H675&amp;"] "&amp;$D$66</f>
        <v>[iR1] Moment door eigengewicht</v>
      </c>
      <c r="G2868" s="142">
        <f ca="1">IF(Randcondities=RCVrijVrij,Algemeen!G4898*Breedte*Overspanning^2/8,IF(Randcondities=RCKlemKlem,Algemeen!G4898*Breedte*Overspanning^2/12,""))</f>
        <v>207.81108904785216</v>
      </c>
      <c r="H2868" s="37"/>
    </row>
    <row r="2869" spans="1:8" x14ac:dyDescent="0.25">
      <c r="A2869" s="820"/>
      <c r="D2869" s="37" t="str">
        <f>"[i"&amp;'Input - Output'!H676&amp;"] "&amp;$D$66</f>
        <v>[iR1] Moment door eigengewicht</v>
      </c>
      <c r="G2869" s="142">
        <f ca="1">IF(Randcondities=RCVrijVrij,Algemeen!G4899*Breedte*Overspanning^2/8,IF(Randcondities=RCKlemKlem,Algemeen!G4899*Breedte*Overspanning^2/12,""))</f>
        <v>207.81108904785216</v>
      </c>
      <c r="H2869" s="37"/>
    </row>
    <row r="2870" spans="1:8" x14ac:dyDescent="0.25">
      <c r="A2870" s="820"/>
      <c r="D2870" s="37" t="str">
        <f>"[i"&amp;'Input - Output'!H677&amp;"] "&amp;$D$66</f>
        <v>[iR1] Moment door eigengewicht</v>
      </c>
      <c r="G2870" s="142">
        <f ca="1">IF(Randcondities=RCVrijVrij,Algemeen!G4900*Breedte*Overspanning^2/8,IF(Randcondities=RCKlemKlem,Algemeen!G4900*Breedte*Overspanning^2/12,""))</f>
        <v>207.81108904785216</v>
      </c>
      <c r="H2870" s="37"/>
    </row>
    <row r="2871" spans="1:8" x14ac:dyDescent="0.25">
      <c r="A2871" s="820"/>
      <c r="D2871" s="37" t="str">
        <f>"[i"&amp;'Input - Output'!H678&amp;"] "&amp;$D$66</f>
        <v>[iR1] Moment door eigengewicht</v>
      </c>
      <c r="G2871" s="142">
        <f ca="1">IF(Randcondities=RCVrijVrij,Algemeen!G4901*Breedte*Overspanning^2/8,IF(Randcondities=RCKlemKlem,Algemeen!G4901*Breedte*Overspanning^2/12,""))</f>
        <v>207.81108904785216</v>
      </c>
      <c r="H2871" s="37"/>
    </row>
    <row r="2872" spans="1:8" x14ac:dyDescent="0.25">
      <c r="A2872" s="820"/>
      <c r="D2872" s="37" t="str">
        <f>"[i"&amp;'Input - Output'!H679&amp;"] "&amp;$D$66</f>
        <v>[iR1] Moment door eigengewicht</v>
      </c>
      <c r="G2872" s="142">
        <f ca="1">IF(Randcondities=RCVrijVrij,Algemeen!G4902*Breedte*Overspanning^2/8,IF(Randcondities=RCKlemKlem,Algemeen!G4902*Breedte*Overspanning^2/12,""))</f>
        <v>207.81108904785216</v>
      </c>
      <c r="H2872" s="37"/>
    </row>
    <row r="2873" spans="1:8" x14ac:dyDescent="0.25">
      <c r="A2873" s="820"/>
      <c r="D2873" s="37" t="str">
        <f>"[i"&amp;'Input - Output'!H680&amp;"] "&amp;$D$66</f>
        <v>[iR1] Moment door eigengewicht</v>
      </c>
      <c r="G2873" s="142">
        <f ca="1">IF(Randcondities=RCVrijVrij,Algemeen!G4903*Breedte*Overspanning^2/8,IF(Randcondities=RCKlemKlem,Algemeen!G4903*Breedte*Overspanning^2/12,""))</f>
        <v>207.81108904785216</v>
      </c>
      <c r="H2873" s="37"/>
    </row>
    <row r="2874" spans="1:8" x14ac:dyDescent="0.25">
      <c r="A2874" s="820"/>
      <c r="D2874" s="37" t="str">
        <f>"[i"&amp;'Input - Output'!H681&amp;"] "&amp;$D$66</f>
        <v>[iR1] Moment door eigengewicht</v>
      </c>
      <c r="G2874" s="142">
        <f ca="1">IF(Randcondities=RCVrijVrij,Algemeen!G4904*Breedte*Overspanning^2/8,IF(Randcondities=RCKlemKlem,Algemeen!G4904*Breedte*Overspanning^2/12,""))</f>
        <v>207.81108904785216</v>
      </c>
      <c r="H2874" s="37"/>
    </row>
    <row r="2875" spans="1:8" x14ac:dyDescent="0.25">
      <c r="A2875" s="820"/>
      <c r="D2875" s="37" t="str">
        <f>"[i"&amp;'Input - Output'!H682&amp;"] "&amp;$D$66</f>
        <v>[iR1] Moment door eigengewicht</v>
      </c>
      <c r="G2875" s="142">
        <f ca="1">IF(Randcondities=RCVrijVrij,Algemeen!G4905*Breedte*Overspanning^2/8,IF(Randcondities=RCKlemKlem,Algemeen!G4905*Breedte*Overspanning^2/12,""))</f>
        <v>207.81108904785216</v>
      </c>
      <c r="H2875" s="37"/>
    </row>
    <row r="2876" spans="1:8" x14ac:dyDescent="0.25">
      <c r="A2876" s="820"/>
      <c r="D2876" s="37" t="str">
        <f>"[i"&amp;'Input - Output'!H683&amp;"] "&amp;$D$66</f>
        <v>[iR1] Moment door eigengewicht</v>
      </c>
      <c r="G2876" s="142">
        <f ca="1">IF(Randcondities=RCVrijVrij,Algemeen!G4906*Breedte*Overspanning^2/8,IF(Randcondities=RCKlemKlem,Algemeen!G4906*Breedte*Overspanning^2/12,""))</f>
        <v>207.81108904785216</v>
      </c>
      <c r="H2876" s="37"/>
    </row>
    <row r="2877" spans="1:8" x14ac:dyDescent="0.25">
      <c r="A2877" s="820"/>
      <c r="D2877" s="37" t="str">
        <f>"[i"&amp;'Input - Output'!H684&amp;"] "&amp;$D$66</f>
        <v>[iR1] Moment door eigengewicht</v>
      </c>
      <c r="G2877" s="142">
        <f ca="1">IF(Randcondities=RCVrijVrij,Algemeen!G4907*Breedte*Overspanning^2/8,IF(Randcondities=RCKlemKlem,Algemeen!G4907*Breedte*Overspanning^2/12,""))</f>
        <v>207.81108904785216</v>
      </c>
      <c r="H2877" s="37"/>
    </row>
    <row r="2878" spans="1:8" x14ac:dyDescent="0.25">
      <c r="A2878" s="820"/>
      <c r="D2878" s="37" t="str">
        <f>"[i"&amp;'Input - Output'!H685&amp;"] "&amp;$D$66</f>
        <v>[iR1] Moment door eigengewicht</v>
      </c>
      <c r="G2878" s="142">
        <f ca="1">IF(Randcondities=RCVrijVrij,Algemeen!G4908*Breedte*Overspanning^2/8,IF(Randcondities=RCKlemKlem,Algemeen!G4908*Breedte*Overspanning^2/12,""))</f>
        <v>207.81108904785216</v>
      </c>
      <c r="H2878" s="37"/>
    </row>
    <row r="2879" spans="1:8" x14ac:dyDescent="0.25">
      <c r="A2879" s="820"/>
      <c r="D2879" s="37" t="str">
        <f>"[i"&amp;'Input - Output'!H686&amp;"] "&amp;$D$66</f>
        <v>[iR1] Moment door eigengewicht</v>
      </c>
      <c r="G2879" s="142">
        <f ca="1">IF(Randcondities=RCVrijVrij,Algemeen!G4909*Breedte*Overspanning^2/8,IF(Randcondities=RCKlemKlem,Algemeen!G4909*Breedte*Overspanning^2/12,""))</f>
        <v>207.81108904785216</v>
      </c>
      <c r="H2879" s="37"/>
    </row>
    <row r="2880" spans="1:8" x14ac:dyDescent="0.25">
      <c r="A2880" s="820"/>
      <c r="D2880" s="37" t="str">
        <f>"[i"&amp;'Input - Output'!H687&amp;"] "&amp;$D$66</f>
        <v>[iR1] Moment door eigengewicht</v>
      </c>
      <c r="G2880" s="142">
        <f ca="1">IF(Randcondities=RCVrijVrij,Algemeen!G4910*Breedte*Overspanning^2/8,IF(Randcondities=RCKlemKlem,Algemeen!G4910*Breedte*Overspanning^2/12,""))</f>
        <v>207.81108904785216</v>
      </c>
      <c r="H2880" s="37"/>
    </row>
    <row r="2881" spans="1:8" x14ac:dyDescent="0.25">
      <c r="A2881" s="820"/>
      <c r="D2881" s="37" t="str">
        <f>"[i"&amp;'Input - Output'!H688&amp;"] "&amp;$D$66</f>
        <v>[iR1] Moment door eigengewicht</v>
      </c>
      <c r="G2881" s="142">
        <f ca="1">IF(Randcondities=RCVrijVrij,Algemeen!G4911*Breedte*Overspanning^2/8,IF(Randcondities=RCKlemKlem,Algemeen!G4911*Breedte*Overspanning^2/12,""))</f>
        <v>207.81108904785216</v>
      </c>
      <c r="H2881" s="37"/>
    </row>
    <row r="2882" spans="1:8" x14ac:dyDescent="0.25">
      <c r="A2882" s="820"/>
      <c r="D2882" s="37" t="str">
        <f>"[i"&amp;'Input - Output'!H689&amp;"] "&amp;$D$66</f>
        <v>[iR1] Moment door eigengewicht</v>
      </c>
      <c r="G2882" s="142">
        <f ca="1">IF(Randcondities=RCVrijVrij,Algemeen!G4912*Breedte*Overspanning^2/8,IF(Randcondities=RCKlemKlem,Algemeen!G4912*Breedte*Overspanning^2/12,""))</f>
        <v>207.81108904785216</v>
      </c>
      <c r="H2882" s="37"/>
    </row>
    <row r="2883" spans="1:8" x14ac:dyDescent="0.25">
      <c r="A2883" s="820"/>
      <c r="D2883" s="37" t="str">
        <f>"[i"&amp;'Input - Output'!H690&amp;"] "&amp;$D$66</f>
        <v>[iR1] Moment door eigengewicht</v>
      </c>
      <c r="G2883" s="142">
        <f ca="1">IF(Randcondities=RCVrijVrij,Algemeen!G4913*Breedte*Overspanning^2/8,IF(Randcondities=RCKlemKlem,Algemeen!G4913*Breedte*Overspanning^2/12,""))</f>
        <v>207.81108904785216</v>
      </c>
      <c r="H2883" s="37"/>
    </row>
    <row r="2884" spans="1:8" x14ac:dyDescent="0.25">
      <c r="A2884" s="820"/>
      <c r="D2884" s="37" t="str">
        <f>"[i"&amp;'Input - Output'!H691&amp;"] "&amp;$D$66</f>
        <v>[iR1] Moment door eigengewicht</v>
      </c>
      <c r="G2884" s="142">
        <f ca="1">IF(Randcondities=RCVrijVrij,Algemeen!G4914*Breedte*Overspanning^2/8,IF(Randcondities=RCKlemKlem,Algemeen!G4914*Breedte*Overspanning^2/12,""))</f>
        <v>207.81108904785216</v>
      </c>
      <c r="H2884" s="37"/>
    </row>
    <row r="2885" spans="1:8" x14ac:dyDescent="0.25">
      <c r="A2885" s="820"/>
      <c r="D2885" s="37" t="str">
        <f>"[i"&amp;'Input - Output'!H692&amp;"] "&amp;$D$66</f>
        <v>[iR1] Moment door eigengewicht</v>
      </c>
      <c r="G2885" s="142">
        <f ca="1">IF(Randcondities=RCVrijVrij,Algemeen!G4915*Breedte*Overspanning^2/8,IF(Randcondities=RCKlemKlem,Algemeen!G4915*Breedte*Overspanning^2/12,""))</f>
        <v>207.81108904785216</v>
      </c>
      <c r="H2885" s="37"/>
    </row>
    <row r="2886" spans="1:8" x14ac:dyDescent="0.25">
      <c r="A2886" s="820"/>
      <c r="D2886" s="37" t="str">
        <f>"[i"&amp;'Input - Output'!H693&amp;"] "&amp;$D$66</f>
        <v>[iR1] Moment door eigengewicht</v>
      </c>
      <c r="G2886" s="142">
        <f ca="1">IF(Randcondities=RCVrijVrij,Algemeen!G4916*Breedte*Overspanning^2/8,IF(Randcondities=RCKlemKlem,Algemeen!G4916*Breedte*Overspanning^2/12,""))</f>
        <v>207.81108904785216</v>
      </c>
      <c r="H2886" s="37"/>
    </row>
    <row r="2887" spans="1:8" x14ac:dyDescent="0.25">
      <c r="A2887" s="820"/>
      <c r="D2887" s="37" t="str">
        <f>"[i"&amp;'Input - Output'!H694&amp;"] "&amp;$D$66</f>
        <v>[iR1] Moment door eigengewicht</v>
      </c>
      <c r="G2887" s="142">
        <f ca="1">IF(Randcondities=RCVrijVrij,Algemeen!G4917*Breedte*Overspanning^2/8,IF(Randcondities=RCKlemKlem,Algemeen!G4917*Breedte*Overspanning^2/12,""))</f>
        <v>207.81108904785216</v>
      </c>
      <c r="H2887" s="37"/>
    </row>
    <row r="2888" spans="1:8" x14ac:dyDescent="0.25">
      <c r="A2888" s="820"/>
      <c r="D2888" s="37" t="str">
        <f>"[i"&amp;'Input - Output'!H695&amp;"] "&amp;$D$66</f>
        <v>[iR1] Moment door eigengewicht</v>
      </c>
      <c r="G2888" s="142">
        <f ca="1">IF(Randcondities=RCVrijVrij,Algemeen!G4918*Breedte*Overspanning^2/8,IF(Randcondities=RCKlemKlem,Algemeen!G4918*Breedte*Overspanning^2/12,""))</f>
        <v>207.81108904785216</v>
      </c>
      <c r="H2888" s="37"/>
    </row>
    <row r="2889" spans="1:8" x14ac:dyDescent="0.25">
      <c r="A2889" s="820"/>
      <c r="D2889" s="37" t="str">
        <f>"[i"&amp;'Input - Output'!H696&amp;"] "&amp;$D$66</f>
        <v>[iR1] Moment door eigengewicht</v>
      </c>
      <c r="G2889" s="142">
        <f ca="1">IF(Randcondities=RCVrijVrij,Algemeen!G4919*Breedte*Overspanning^2/8,IF(Randcondities=RCKlemKlem,Algemeen!G4919*Breedte*Overspanning^2/12,""))</f>
        <v>207.81108904785216</v>
      </c>
      <c r="H2889" s="37"/>
    </row>
    <row r="2890" spans="1:8" x14ac:dyDescent="0.25">
      <c r="A2890" s="820"/>
      <c r="D2890" s="37" t="str">
        <f>"[i"&amp;'Input - Output'!H697&amp;"] "&amp;$D$66</f>
        <v>[iR2] Moment door eigengewicht</v>
      </c>
      <c r="G2890" s="142">
        <f ca="1">IF(Randcondities=RCVrijVrij,Algemeen!G4920*Breedte*Overspanning^2/8,IF(Randcondities=RCKlemKlem,Algemeen!G4920*Breedte*Overspanning^2/12,""))</f>
        <v>207.81108904785216</v>
      </c>
      <c r="H2890" s="37"/>
    </row>
    <row r="2891" spans="1:8" x14ac:dyDescent="0.25">
      <c r="A2891" s="820"/>
      <c r="D2891" s="37" t="str">
        <f>"[i"&amp;'Input - Output'!H698&amp;"] "&amp;$D$66</f>
        <v>[iR2] Moment door eigengewicht</v>
      </c>
      <c r="G2891" s="142">
        <f ca="1">IF(Randcondities=RCVrijVrij,Algemeen!G4921*Breedte*Overspanning^2/8,IF(Randcondities=RCKlemKlem,Algemeen!G4921*Breedte*Overspanning^2/12,""))</f>
        <v>207.81108904785216</v>
      </c>
      <c r="H2891" s="37"/>
    </row>
    <row r="2892" spans="1:8" x14ac:dyDescent="0.25">
      <c r="A2892" s="820"/>
      <c r="D2892" s="37" t="str">
        <f>"[i"&amp;'Input - Output'!H699&amp;"] "&amp;$D$66</f>
        <v>[iR2] Moment door eigengewicht</v>
      </c>
      <c r="G2892" s="142">
        <f ca="1">IF(Randcondities=RCVrijVrij,Algemeen!G4922*Breedte*Overspanning^2/8,IF(Randcondities=RCKlemKlem,Algemeen!G4922*Breedte*Overspanning^2/12,""))</f>
        <v>207.81108904785216</v>
      </c>
      <c r="H2892" s="37"/>
    </row>
    <row r="2893" spans="1:8" x14ac:dyDescent="0.25">
      <c r="A2893" s="820"/>
      <c r="D2893" s="37" t="str">
        <f>"[i"&amp;'Input - Output'!H700&amp;"] "&amp;$D$66</f>
        <v>[iR2] Moment door eigengewicht</v>
      </c>
      <c r="G2893" s="142">
        <f ca="1">IF(Randcondities=RCVrijVrij,Algemeen!G4923*Breedte*Overspanning^2/8,IF(Randcondities=RCKlemKlem,Algemeen!G4923*Breedte*Overspanning^2/12,""))</f>
        <v>207.81108904785216</v>
      </c>
      <c r="H2893" s="37"/>
    </row>
    <row r="2894" spans="1:8" x14ac:dyDescent="0.25">
      <c r="A2894" s="820"/>
      <c r="D2894" s="37" t="str">
        <f>"[i"&amp;'Input - Output'!H701&amp;"] "&amp;$D$66</f>
        <v>[iR2] Moment door eigengewicht</v>
      </c>
      <c r="G2894" s="142">
        <f ca="1">IF(Randcondities=RCVrijVrij,Algemeen!G4924*Breedte*Overspanning^2/8,IF(Randcondities=RCKlemKlem,Algemeen!G4924*Breedte*Overspanning^2/12,""))</f>
        <v>207.81108904785216</v>
      </c>
      <c r="H2894" s="37"/>
    </row>
    <row r="2895" spans="1:8" x14ac:dyDescent="0.25">
      <c r="A2895" s="820"/>
      <c r="D2895" s="37" t="str">
        <f>"[i"&amp;'Input - Output'!H702&amp;"] "&amp;$D$66</f>
        <v>[iR2] Moment door eigengewicht</v>
      </c>
      <c r="G2895" s="142">
        <f ca="1">IF(Randcondities=RCVrijVrij,Algemeen!G4925*Breedte*Overspanning^2/8,IF(Randcondities=RCKlemKlem,Algemeen!G4925*Breedte*Overspanning^2/12,""))</f>
        <v>207.81108904785216</v>
      </c>
      <c r="H2895" s="37"/>
    </row>
    <row r="2896" spans="1:8" x14ac:dyDescent="0.25">
      <c r="A2896" s="820"/>
      <c r="D2896" s="37" t="str">
        <f>"[i"&amp;'Input - Output'!H703&amp;"] "&amp;$D$66</f>
        <v>[iR2] Moment door eigengewicht</v>
      </c>
      <c r="G2896" s="142">
        <f ca="1">IF(Randcondities=RCVrijVrij,Algemeen!G4926*Breedte*Overspanning^2/8,IF(Randcondities=RCKlemKlem,Algemeen!G4926*Breedte*Overspanning^2/12,""))</f>
        <v>207.81108904785216</v>
      </c>
      <c r="H2896" s="37"/>
    </row>
    <row r="2897" spans="1:8" x14ac:dyDescent="0.25">
      <c r="A2897" s="820"/>
      <c r="D2897" s="37" t="str">
        <f>"[i"&amp;'Input - Output'!H704&amp;"] "&amp;$D$66</f>
        <v>[iR2] Moment door eigengewicht</v>
      </c>
      <c r="G2897" s="142">
        <f ca="1">IF(Randcondities=RCVrijVrij,Algemeen!G4927*Breedte*Overspanning^2/8,IF(Randcondities=RCKlemKlem,Algemeen!G4927*Breedte*Overspanning^2/12,""))</f>
        <v>207.81108904785216</v>
      </c>
      <c r="H2897" s="37"/>
    </row>
    <row r="2898" spans="1:8" x14ac:dyDescent="0.25">
      <c r="A2898" s="820"/>
      <c r="D2898" s="37" t="str">
        <f>"[i"&amp;'Input - Output'!H705&amp;"] "&amp;$D$66</f>
        <v>[iR2] Moment door eigengewicht</v>
      </c>
      <c r="G2898" s="142">
        <f ca="1">IF(Randcondities=RCVrijVrij,Algemeen!G4928*Breedte*Overspanning^2/8,IF(Randcondities=RCKlemKlem,Algemeen!G4928*Breedte*Overspanning^2/12,""))</f>
        <v>207.81108904785216</v>
      </c>
      <c r="H2898" s="37"/>
    </row>
    <row r="2899" spans="1:8" x14ac:dyDescent="0.25">
      <c r="A2899" s="820"/>
      <c r="D2899" s="37" t="str">
        <f>"[i"&amp;'Input - Output'!H706&amp;"] "&amp;$D$66</f>
        <v>[iR2] Moment door eigengewicht</v>
      </c>
      <c r="G2899" s="142">
        <f ca="1">IF(Randcondities=RCVrijVrij,Algemeen!G4929*Breedte*Overspanning^2/8,IF(Randcondities=RCKlemKlem,Algemeen!G4929*Breedte*Overspanning^2/12,""))</f>
        <v>207.81108904785216</v>
      </c>
      <c r="H2899" s="37"/>
    </row>
    <row r="2900" spans="1:8" x14ac:dyDescent="0.25">
      <c r="A2900" s="820"/>
      <c r="D2900" s="37" t="str">
        <f>"[i"&amp;'Input - Output'!H707&amp;"] "&amp;$D$66</f>
        <v>[iR2] Moment door eigengewicht</v>
      </c>
      <c r="G2900" s="142">
        <f ca="1">IF(Randcondities=RCVrijVrij,Algemeen!G4930*Breedte*Overspanning^2/8,IF(Randcondities=RCKlemKlem,Algemeen!G4930*Breedte*Overspanning^2/12,""))</f>
        <v>207.81108904785216</v>
      </c>
      <c r="H2900" s="37"/>
    </row>
    <row r="2901" spans="1:8" x14ac:dyDescent="0.25">
      <c r="A2901" s="820"/>
      <c r="D2901" s="37" t="str">
        <f>"[i"&amp;'Input - Output'!H708&amp;"] "&amp;$D$66</f>
        <v>[iR2] Moment door eigengewicht</v>
      </c>
      <c r="G2901" s="142">
        <f ca="1">IF(Randcondities=RCVrijVrij,Algemeen!G4931*Breedte*Overspanning^2/8,IF(Randcondities=RCKlemKlem,Algemeen!G4931*Breedte*Overspanning^2/12,""))</f>
        <v>207.81108904785216</v>
      </c>
      <c r="H2901" s="37"/>
    </row>
    <row r="2902" spans="1:8" x14ac:dyDescent="0.25">
      <c r="A2902" s="820"/>
      <c r="D2902" s="37" t="str">
        <f>"[i"&amp;'Input - Output'!H709&amp;"] "&amp;$D$66</f>
        <v>[iR2] Moment door eigengewicht</v>
      </c>
      <c r="G2902" s="142">
        <f ca="1">IF(Randcondities=RCVrijVrij,Algemeen!G4932*Breedte*Overspanning^2/8,IF(Randcondities=RCKlemKlem,Algemeen!G4932*Breedte*Overspanning^2/12,""))</f>
        <v>207.81108904785216</v>
      </c>
      <c r="H2902" s="37"/>
    </row>
    <row r="2903" spans="1:8" x14ac:dyDescent="0.25">
      <c r="A2903" s="820"/>
      <c r="D2903" s="37" t="str">
        <f>"[i"&amp;'Input - Output'!H710&amp;"] "&amp;$D$66</f>
        <v>[iR2] Moment door eigengewicht</v>
      </c>
      <c r="G2903" s="142">
        <f ca="1">IF(Randcondities=RCVrijVrij,Algemeen!G4933*Breedte*Overspanning^2/8,IF(Randcondities=RCKlemKlem,Algemeen!G4933*Breedte*Overspanning^2/12,""))</f>
        <v>207.81108904785216</v>
      </c>
      <c r="H2903" s="37"/>
    </row>
    <row r="2904" spans="1:8" x14ac:dyDescent="0.25">
      <c r="A2904" s="820"/>
      <c r="D2904" s="37" t="str">
        <f>"[i"&amp;'Input - Output'!H711&amp;"] "&amp;$D$66</f>
        <v>[iR2] Moment door eigengewicht</v>
      </c>
      <c r="G2904" s="142">
        <f ca="1">IF(Randcondities=RCVrijVrij,Algemeen!G4934*Breedte*Overspanning^2/8,IF(Randcondities=RCKlemKlem,Algemeen!G4934*Breedte*Overspanning^2/12,""))</f>
        <v>207.81108904785216</v>
      </c>
      <c r="H2904" s="37"/>
    </row>
    <row r="2905" spans="1:8" x14ac:dyDescent="0.25">
      <c r="A2905" s="820"/>
      <c r="D2905" s="37" t="str">
        <f>"[i"&amp;'Input - Output'!H712&amp;"] "&amp;$D$66</f>
        <v>[iR2] Moment door eigengewicht</v>
      </c>
      <c r="G2905" s="142">
        <f ca="1">IF(Randcondities=RCVrijVrij,Algemeen!G4935*Breedte*Overspanning^2/8,IF(Randcondities=RCKlemKlem,Algemeen!G4935*Breedte*Overspanning^2/12,""))</f>
        <v>207.81108904785216</v>
      </c>
      <c r="H2905" s="37"/>
    </row>
    <row r="2906" spans="1:8" x14ac:dyDescent="0.25">
      <c r="A2906" s="820"/>
      <c r="D2906" s="37" t="str">
        <f>"[i"&amp;'Input - Output'!H713&amp;"] "&amp;$D$66</f>
        <v>[iR2] Moment door eigengewicht</v>
      </c>
      <c r="G2906" s="142">
        <f ca="1">IF(Randcondities=RCVrijVrij,Algemeen!G4936*Breedte*Overspanning^2/8,IF(Randcondities=RCKlemKlem,Algemeen!G4936*Breedte*Overspanning^2/12,""))</f>
        <v>207.81108904785216</v>
      </c>
      <c r="H2906" s="37"/>
    </row>
    <row r="2907" spans="1:8" x14ac:dyDescent="0.25">
      <c r="A2907" s="820"/>
      <c r="D2907" s="37" t="str">
        <f>"[i"&amp;'Input - Output'!H714&amp;"] "&amp;$D$66</f>
        <v>[iR2] Moment door eigengewicht</v>
      </c>
      <c r="G2907" s="142">
        <f ca="1">IF(Randcondities=RCVrijVrij,Algemeen!G4937*Breedte*Overspanning^2/8,IF(Randcondities=RCKlemKlem,Algemeen!G4937*Breedte*Overspanning^2/12,""))</f>
        <v>207.81108904785216</v>
      </c>
      <c r="H2907" s="37"/>
    </row>
    <row r="2908" spans="1:8" x14ac:dyDescent="0.25">
      <c r="A2908" s="820"/>
      <c r="D2908" s="37" t="str">
        <f>"[i"&amp;'Input - Output'!H715&amp;"] "&amp;$D$66</f>
        <v>[iR2] Moment door eigengewicht</v>
      </c>
      <c r="G2908" s="142">
        <f ca="1">IF(Randcondities=RCVrijVrij,Algemeen!G4938*Breedte*Overspanning^2/8,IF(Randcondities=RCKlemKlem,Algemeen!G4938*Breedte*Overspanning^2/12,""))</f>
        <v>207.81108904785216</v>
      </c>
      <c r="H2908" s="37"/>
    </row>
    <row r="2909" spans="1:8" x14ac:dyDescent="0.25">
      <c r="A2909" s="820"/>
      <c r="D2909" s="37" t="str">
        <f>"[i"&amp;'Input - Output'!H716&amp;"] "&amp;$D$66</f>
        <v>[iR2] Moment door eigengewicht</v>
      </c>
      <c r="G2909" s="142">
        <f ca="1">IF(Randcondities=RCVrijVrij,Algemeen!G4939*Breedte*Overspanning^2/8,IF(Randcondities=RCKlemKlem,Algemeen!G4939*Breedte*Overspanning^2/12,""))</f>
        <v>207.81108904785216</v>
      </c>
      <c r="H2909" s="37"/>
    </row>
    <row r="2910" spans="1:8" x14ac:dyDescent="0.25">
      <c r="A2910" s="820"/>
      <c r="D2910" s="37" t="str">
        <f>"[i"&amp;'Input - Output'!H717&amp;"] "&amp;$D$66</f>
        <v>[iR2] Moment door eigengewicht</v>
      </c>
      <c r="G2910" s="142">
        <f ca="1">IF(Randcondities=RCVrijVrij,Algemeen!G4940*Breedte*Overspanning^2/8,IF(Randcondities=RCKlemKlem,Algemeen!G4940*Breedte*Overspanning^2/12,""))</f>
        <v>207.81108904785216</v>
      </c>
      <c r="H2910" s="37"/>
    </row>
    <row r="2911" spans="1:8" x14ac:dyDescent="0.25">
      <c r="A2911" s="820"/>
      <c r="D2911" s="37" t="str">
        <f>"[i"&amp;'Input - Output'!H718&amp;"] "&amp;$D$66</f>
        <v>[iR2] Moment door eigengewicht</v>
      </c>
      <c r="G2911" s="142">
        <f ca="1">IF(Randcondities=RCVrijVrij,Algemeen!G4941*Breedte*Overspanning^2/8,IF(Randcondities=RCKlemKlem,Algemeen!G4941*Breedte*Overspanning^2/12,""))</f>
        <v>207.81108904785216</v>
      </c>
      <c r="H2911" s="37"/>
    </row>
    <row r="2912" spans="1:8" x14ac:dyDescent="0.25">
      <c r="A2912" s="820"/>
      <c r="D2912" s="37" t="str">
        <f>"[i"&amp;'Input - Output'!H719&amp;"] "&amp;$D$66</f>
        <v>[iR2] Moment door eigengewicht</v>
      </c>
      <c r="G2912" s="142">
        <f ca="1">IF(Randcondities=RCVrijVrij,Algemeen!G4942*Breedte*Overspanning^2/8,IF(Randcondities=RCKlemKlem,Algemeen!G4942*Breedte*Overspanning^2/12,""))</f>
        <v>207.81108904785216</v>
      </c>
      <c r="H2912" s="37"/>
    </row>
    <row r="2913" spans="1:8" x14ac:dyDescent="0.25">
      <c r="A2913" s="820"/>
      <c r="D2913" s="37" t="str">
        <f>"[i"&amp;'Input - Output'!H720&amp;"] "&amp;$D$66</f>
        <v>[iR2] Moment door eigengewicht</v>
      </c>
      <c r="G2913" s="142">
        <f ca="1">IF(Randcondities=RCVrijVrij,Algemeen!G4943*Breedte*Overspanning^2/8,IF(Randcondities=RCKlemKlem,Algemeen!G4943*Breedte*Overspanning^2/12,""))</f>
        <v>207.81108904785216</v>
      </c>
      <c r="H2913" s="37"/>
    </row>
    <row r="2914" spans="1:8" x14ac:dyDescent="0.25">
      <c r="A2914" s="820"/>
      <c r="D2914" s="37" t="str">
        <f>"[i"&amp;'Input - Output'!H721&amp;"] "&amp;$D$66</f>
        <v>[iR2] Moment door eigengewicht</v>
      </c>
      <c r="G2914" s="142">
        <f ca="1">IF(Randcondities=RCVrijVrij,Algemeen!G4944*Breedte*Overspanning^2/8,IF(Randcondities=RCKlemKlem,Algemeen!G4944*Breedte*Overspanning^2/12,""))</f>
        <v>207.81108904785216</v>
      </c>
      <c r="H2914" s="37"/>
    </row>
    <row r="2915" spans="1:8" x14ac:dyDescent="0.25">
      <c r="A2915" s="820"/>
      <c r="D2915" s="37" t="str">
        <f>"[i"&amp;'Input - Output'!H722&amp;"] "&amp;$D$66</f>
        <v>[iR2] Moment door eigengewicht</v>
      </c>
      <c r="G2915" s="142">
        <f ca="1">IF(Randcondities=RCVrijVrij,Algemeen!G4945*Breedte*Overspanning^2/8,IF(Randcondities=RCKlemKlem,Algemeen!G4945*Breedte*Overspanning^2/12,""))</f>
        <v>207.81108904785216</v>
      </c>
      <c r="H2915" s="37"/>
    </row>
    <row r="2916" spans="1:8" x14ac:dyDescent="0.25">
      <c r="A2916" s="820"/>
      <c r="D2916" s="37" t="str">
        <f>"[i"&amp;'Input - Output'!H723&amp;"] "&amp;$D$66</f>
        <v>[iR2] Moment door eigengewicht</v>
      </c>
      <c r="G2916" s="142">
        <f ca="1">IF(Randcondities=RCVrijVrij,Algemeen!G4946*Breedte*Overspanning^2/8,IF(Randcondities=RCKlemKlem,Algemeen!G4946*Breedte*Overspanning^2/12,""))</f>
        <v>207.81108904785216</v>
      </c>
      <c r="H2916" s="37"/>
    </row>
    <row r="2917" spans="1:8" x14ac:dyDescent="0.25">
      <c r="A2917" s="820"/>
      <c r="D2917" s="37" t="str">
        <f>"[i"&amp;'Input - Output'!H724&amp;"] "&amp;$D$66</f>
        <v>[iR2] Moment door eigengewicht</v>
      </c>
      <c r="G2917" s="142">
        <f ca="1">IF(Randcondities=RCVrijVrij,Algemeen!G4947*Breedte*Overspanning^2/8,IF(Randcondities=RCKlemKlem,Algemeen!G4947*Breedte*Overspanning^2/12,""))</f>
        <v>207.81108904785216</v>
      </c>
      <c r="H2917" s="37"/>
    </row>
    <row r="2918" spans="1:8" x14ac:dyDescent="0.25">
      <c r="A2918" s="820"/>
      <c r="D2918" s="37" t="str">
        <f>"[i"&amp;'Input - Output'!H725&amp;"] "&amp;$D$66</f>
        <v>[iR2] Moment door eigengewicht</v>
      </c>
      <c r="G2918" s="142">
        <f ca="1">IF(Randcondities=RCVrijVrij,Algemeen!G4948*Breedte*Overspanning^2/8,IF(Randcondities=RCKlemKlem,Algemeen!G4948*Breedte*Overspanning^2/12,""))</f>
        <v>207.81108904785216</v>
      </c>
      <c r="H2918" s="37"/>
    </row>
    <row r="2919" spans="1:8" x14ac:dyDescent="0.25">
      <c r="A2919" s="820"/>
      <c r="D2919" s="37" t="str">
        <f>"[i"&amp;'Input - Output'!H726&amp;"] "&amp;$D$66</f>
        <v>[iR2] Moment door eigengewicht</v>
      </c>
      <c r="G2919" s="142">
        <f ca="1">IF(Randcondities=RCVrijVrij,Algemeen!G4949*Breedte*Overspanning^2/8,IF(Randcondities=RCKlemKlem,Algemeen!G4949*Breedte*Overspanning^2/12,""))</f>
        <v>207.81108904785216</v>
      </c>
      <c r="H2919" s="37"/>
    </row>
    <row r="2920" spans="1:8" x14ac:dyDescent="0.25">
      <c r="A2920" s="820"/>
      <c r="D2920" s="37" t="str">
        <f>"[i"&amp;'Input - Output'!H727&amp;"] "&amp;$D$66</f>
        <v>[iR2] Moment door eigengewicht</v>
      </c>
      <c r="G2920" s="142">
        <f ca="1">IF(Randcondities=RCVrijVrij,Algemeen!G4950*Breedte*Overspanning^2/8,IF(Randcondities=RCKlemKlem,Algemeen!G4950*Breedte*Overspanning^2/12,""))</f>
        <v>207.81108904785216</v>
      </c>
      <c r="H2920" s="37"/>
    </row>
    <row r="2921" spans="1:8" x14ac:dyDescent="0.25">
      <c r="A2921" s="820"/>
      <c r="D2921" s="37" t="str">
        <f>"[i"&amp;'Input - Output'!H728&amp;"] "&amp;$D$66</f>
        <v>[iR2] Moment door eigengewicht</v>
      </c>
      <c r="G2921" s="142">
        <f ca="1">IF(Randcondities=RCVrijVrij,Algemeen!G4951*Breedte*Overspanning^2/8,IF(Randcondities=RCKlemKlem,Algemeen!G4951*Breedte*Overspanning^2/12,""))</f>
        <v>207.81108904785216</v>
      </c>
      <c r="H2921" s="37"/>
    </row>
    <row r="2922" spans="1:8" x14ac:dyDescent="0.25">
      <c r="A2922" s="820"/>
      <c r="D2922" s="37" t="str">
        <f>"[i"&amp;'Input - Output'!H729&amp;"] "&amp;$D$66</f>
        <v>[iR2] Moment door eigengewicht</v>
      </c>
      <c r="G2922" s="142">
        <f ca="1">IF(Randcondities=RCVrijVrij,Algemeen!G4952*Breedte*Overspanning^2/8,IF(Randcondities=RCKlemKlem,Algemeen!G4952*Breedte*Overspanning^2/12,""))</f>
        <v>207.81108904785216</v>
      </c>
      <c r="H2922" s="37"/>
    </row>
    <row r="2923" spans="1:8" x14ac:dyDescent="0.25">
      <c r="A2923" s="820"/>
      <c r="D2923" s="37" t="str">
        <f>"[i"&amp;'Input - Output'!H730&amp;"] "&amp;$D$66</f>
        <v>[iR2] Moment door eigengewicht</v>
      </c>
      <c r="G2923" s="142">
        <f ca="1">IF(Randcondities=RCVrijVrij,Algemeen!G4953*Breedte*Overspanning^2/8,IF(Randcondities=RCKlemKlem,Algemeen!G4953*Breedte*Overspanning^2/12,""))</f>
        <v>207.81108904785216</v>
      </c>
      <c r="H2923" s="37"/>
    </row>
    <row r="2924" spans="1:8" x14ac:dyDescent="0.25">
      <c r="A2924" s="820"/>
      <c r="D2924" s="37" t="str">
        <f>"[i"&amp;'Input - Output'!H731&amp;"] "&amp;$D$66</f>
        <v>[iR2] Moment door eigengewicht</v>
      </c>
      <c r="G2924" s="142">
        <f ca="1">IF(Randcondities=RCVrijVrij,Algemeen!G4954*Breedte*Overspanning^2/8,IF(Randcondities=RCKlemKlem,Algemeen!G4954*Breedte*Overspanning^2/12,""))</f>
        <v>207.81108904785216</v>
      </c>
      <c r="H2924" s="37"/>
    </row>
    <row r="2925" spans="1:8" x14ac:dyDescent="0.25">
      <c r="A2925" s="820"/>
      <c r="D2925" s="37" t="str">
        <f>"[i"&amp;'Input - Output'!H732&amp;"] "&amp;$D$66</f>
        <v>[iR2] Moment door eigengewicht</v>
      </c>
      <c r="G2925" s="142">
        <f ca="1">IF(Randcondities=RCVrijVrij,Algemeen!G4955*Breedte*Overspanning^2/8,IF(Randcondities=RCKlemKlem,Algemeen!G4955*Breedte*Overspanning^2/12,""))</f>
        <v>207.81108904785216</v>
      </c>
      <c r="H2925" s="37"/>
    </row>
    <row r="2926" spans="1:8" x14ac:dyDescent="0.25">
      <c r="A2926" s="820"/>
      <c r="D2926" s="37" t="str">
        <f>"[i"&amp;'Input - Output'!H733&amp;"] "&amp;$D$66</f>
        <v>[iR2] Moment door eigengewicht</v>
      </c>
      <c r="G2926" s="142">
        <f ca="1">IF(Randcondities=RCVrijVrij,Algemeen!G4956*Breedte*Overspanning^2/8,IF(Randcondities=RCKlemKlem,Algemeen!G4956*Breedte*Overspanning^2/12,""))</f>
        <v>207.81108904785216</v>
      </c>
      <c r="H2926" s="37"/>
    </row>
    <row r="2927" spans="1:8" x14ac:dyDescent="0.25">
      <c r="A2927" s="820"/>
      <c r="D2927" s="37" t="str">
        <f>"[i"&amp;'Input - Output'!H734&amp;"] "&amp;$D$66</f>
        <v>[iR2] Moment door eigengewicht</v>
      </c>
      <c r="G2927" s="142">
        <f ca="1">IF(Randcondities=RCVrijVrij,Algemeen!G4957*Breedte*Overspanning^2/8,IF(Randcondities=RCKlemKlem,Algemeen!G4957*Breedte*Overspanning^2/12,""))</f>
        <v>207.81108904785216</v>
      </c>
      <c r="H2927" s="37"/>
    </row>
    <row r="2928" spans="1:8" x14ac:dyDescent="0.25">
      <c r="A2928" s="820"/>
      <c r="D2928" s="37" t="str">
        <f>"[i"&amp;'Input - Output'!H735&amp;"] "&amp;$D$66</f>
        <v>[iR2] Moment door eigengewicht</v>
      </c>
      <c r="G2928" s="142">
        <f ca="1">IF(Randcondities=RCVrijVrij,Algemeen!G4958*Breedte*Overspanning^2/8,IF(Randcondities=RCKlemKlem,Algemeen!G4958*Breedte*Overspanning^2/12,""))</f>
        <v>207.81108904785216</v>
      </c>
      <c r="H2928" s="37"/>
    </row>
    <row r="2929" spans="1:8" x14ac:dyDescent="0.25">
      <c r="A2929" s="820"/>
      <c r="D2929" s="37" t="str">
        <f>"[i"&amp;'Input - Output'!H736&amp;"] "&amp;$D$66</f>
        <v>[iR2] Moment door eigengewicht</v>
      </c>
      <c r="G2929" s="142">
        <f ca="1">IF(Randcondities=RCVrijVrij,Algemeen!G4959*Breedte*Overspanning^2/8,IF(Randcondities=RCKlemKlem,Algemeen!G4959*Breedte*Overspanning^2/12,""))</f>
        <v>207.81108904785216</v>
      </c>
      <c r="H2929" s="37"/>
    </row>
    <row r="2930" spans="1:8" x14ac:dyDescent="0.25">
      <c r="A2930" s="820"/>
      <c r="D2930" s="37" t="str">
        <f>"[i"&amp;'Input - Output'!H737&amp;"] "&amp;$D$66</f>
        <v>[iR2] Moment door eigengewicht</v>
      </c>
      <c r="G2930" s="142">
        <f ca="1">IF(Randcondities=RCVrijVrij,Algemeen!G4960*Breedte*Overspanning^2/8,IF(Randcondities=RCKlemKlem,Algemeen!G4960*Breedte*Overspanning^2/12,""))</f>
        <v>207.81108904785216</v>
      </c>
      <c r="H2930" s="37"/>
    </row>
    <row r="2931" spans="1:8" x14ac:dyDescent="0.25">
      <c r="A2931" s="820"/>
      <c r="D2931" s="37" t="str">
        <f>"[i"&amp;'Input - Output'!H738&amp;"] "&amp;$D$66</f>
        <v>[iR2] Moment door eigengewicht</v>
      </c>
      <c r="G2931" s="142">
        <f ca="1">IF(Randcondities=RCVrijVrij,Algemeen!G4961*Breedte*Overspanning^2/8,IF(Randcondities=RCKlemKlem,Algemeen!G4961*Breedte*Overspanning^2/12,""))</f>
        <v>207.81108904785216</v>
      </c>
      <c r="H2931" s="37"/>
    </row>
    <row r="2932" spans="1:8" x14ac:dyDescent="0.25">
      <c r="A2932" s="820"/>
      <c r="D2932" s="37" t="str">
        <f>"[i"&amp;'Input - Output'!H739&amp;"] "&amp;$D$66</f>
        <v>[iR2] Moment door eigengewicht</v>
      </c>
      <c r="G2932" s="142">
        <f ca="1">IF(Randcondities=RCVrijVrij,Algemeen!G4962*Breedte*Overspanning^2/8,IF(Randcondities=RCKlemKlem,Algemeen!G4962*Breedte*Overspanning^2/12,""))</f>
        <v>207.81108904785216</v>
      </c>
      <c r="H2932" s="37"/>
    </row>
    <row r="2933" spans="1:8" x14ac:dyDescent="0.25">
      <c r="A2933" s="820"/>
      <c r="D2933" s="37" t="str">
        <f>"[i"&amp;'Input - Output'!H740&amp;"] "&amp;$D$66</f>
        <v>[iR2] Moment door eigengewicht</v>
      </c>
      <c r="G2933" s="142">
        <f ca="1">IF(Randcondities=RCVrijVrij,Algemeen!G4963*Breedte*Overspanning^2/8,IF(Randcondities=RCKlemKlem,Algemeen!G4963*Breedte*Overspanning^2/12,""))</f>
        <v>207.81108904785216</v>
      </c>
      <c r="H2933" s="37"/>
    </row>
    <row r="2934" spans="1:8" x14ac:dyDescent="0.25">
      <c r="A2934" s="820"/>
      <c r="D2934" s="37" t="str">
        <f>"[i"&amp;'Input - Output'!H741&amp;"] "&amp;$D$66</f>
        <v>[iR2] Moment door eigengewicht</v>
      </c>
      <c r="G2934" s="142">
        <f ca="1">IF(Randcondities=RCVrijVrij,Algemeen!G4964*Breedte*Overspanning^2/8,IF(Randcondities=RCKlemKlem,Algemeen!G4964*Breedte*Overspanning^2/12,""))</f>
        <v>207.81108904785216</v>
      </c>
      <c r="H2934" s="37"/>
    </row>
    <row r="2935" spans="1:8" x14ac:dyDescent="0.25">
      <c r="A2935" s="820"/>
      <c r="D2935" s="37" t="str">
        <f>"[i"&amp;'Input - Output'!H742&amp;"] "&amp;$D$66</f>
        <v>[iR2] Moment door eigengewicht</v>
      </c>
      <c r="G2935" s="142">
        <f ca="1">IF(Randcondities=RCVrijVrij,Algemeen!G4965*Breedte*Overspanning^2/8,IF(Randcondities=RCKlemKlem,Algemeen!G4965*Breedte*Overspanning^2/12,""))</f>
        <v>207.81108904785216</v>
      </c>
      <c r="H2935" s="37"/>
    </row>
    <row r="2936" spans="1:8" x14ac:dyDescent="0.25">
      <c r="A2936" s="820"/>
      <c r="D2936" s="37" t="str">
        <f>"[i"&amp;'Input - Output'!H743&amp;"] "&amp;$D$66</f>
        <v>[iR2] Moment door eigengewicht</v>
      </c>
      <c r="G2936" s="142">
        <f ca="1">IF(Randcondities=RCVrijVrij,Algemeen!G4966*Breedte*Overspanning^2/8,IF(Randcondities=RCKlemKlem,Algemeen!G4966*Breedte*Overspanning^2/12,""))</f>
        <v>207.81108904785216</v>
      </c>
      <c r="H2936" s="37"/>
    </row>
    <row r="2937" spans="1:8" x14ac:dyDescent="0.25">
      <c r="A2937" s="820"/>
      <c r="D2937" s="37" t="str">
        <f>"[i"&amp;'Input - Output'!H744&amp;"] "&amp;$D$66</f>
        <v>[iR2] Moment door eigengewicht</v>
      </c>
      <c r="G2937" s="142">
        <f ca="1">IF(Randcondities=RCVrijVrij,Algemeen!G4967*Breedte*Overspanning^2/8,IF(Randcondities=RCKlemKlem,Algemeen!G4967*Breedte*Overspanning^2/12,""))</f>
        <v>207.81108904785216</v>
      </c>
      <c r="H2937" s="37"/>
    </row>
    <row r="2938" spans="1:8" x14ac:dyDescent="0.25">
      <c r="A2938" s="820"/>
      <c r="D2938" s="37" t="str">
        <f>"[i"&amp;'Input - Output'!H745&amp;"] "&amp;$D$66</f>
        <v>[iR2] Moment door eigengewicht</v>
      </c>
      <c r="G2938" s="142">
        <f ca="1">IF(Randcondities=RCVrijVrij,Algemeen!G4968*Breedte*Overspanning^2/8,IF(Randcondities=RCKlemKlem,Algemeen!G4968*Breedte*Overspanning^2/12,""))</f>
        <v>207.81108904785216</v>
      </c>
      <c r="H2938" s="37"/>
    </row>
    <row r="2939" spans="1:8" x14ac:dyDescent="0.25">
      <c r="A2939" s="820"/>
      <c r="D2939" s="37" t="str">
        <f>"[i"&amp;'Input - Output'!H746&amp;"] "&amp;$D$66</f>
        <v>[iR2] Moment door eigengewicht</v>
      </c>
      <c r="G2939" s="142">
        <f ca="1">IF(Randcondities=RCVrijVrij,Algemeen!G4969*Breedte*Overspanning^2/8,IF(Randcondities=RCKlemKlem,Algemeen!G4969*Breedte*Overspanning^2/12,""))</f>
        <v>207.81108904785216</v>
      </c>
      <c r="H2939" s="37"/>
    </row>
    <row r="2940" spans="1:8" x14ac:dyDescent="0.25">
      <c r="A2940" s="820"/>
      <c r="D2940" s="37" t="str">
        <f>"[i"&amp;'Input - Output'!H747&amp;"] "&amp;$D$66</f>
        <v>[iR2] Moment door eigengewicht</v>
      </c>
      <c r="G2940" s="142">
        <f ca="1">IF(Randcondities=RCVrijVrij,Algemeen!G4970*Breedte*Overspanning^2/8,IF(Randcondities=RCKlemKlem,Algemeen!G4970*Breedte*Overspanning^2/12,""))</f>
        <v>207.81108904785216</v>
      </c>
      <c r="H2940" s="37"/>
    </row>
    <row r="2941" spans="1:8" x14ac:dyDescent="0.25">
      <c r="A2941" s="820"/>
      <c r="D2941" s="37" t="str">
        <f>"[i"&amp;'Input - Output'!H748&amp;"] "&amp;$D$66</f>
        <v>[iR2] Moment door eigengewicht</v>
      </c>
      <c r="G2941" s="142">
        <f ca="1">IF(Randcondities=RCVrijVrij,Algemeen!G4971*Breedte*Overspanning^2/8,IF(Randcondities=RCKlemKlem,Algemeen!G4971*Breedte*Overspanning^2/12,""))</f>
        <v>207.81108904785216</v>
      </c>
      <c r="H2941" s="37"/>
    </row>
    <row r="2942" spans="1:8" x14ac:dyDescent="0.25">
      <c r="A2942" s="820"/>
      <c r="D2942" s="37" t="str">
        <f>"[i"&amp;'Input - Output'!H749&amp;"] "&amp;$D$66</f>
        <v>[iR2] Moment door eigengewicht</v>
      </c>
      <c r="G2942" s="142">
        <f ca="1">IF(Randcondities=RCVrijVrij,Algemeen!G4972*Breedte*Overspanning^2/8,IF(Randcondities=RCKlemKlem,Algemeen!G4972*Breedte*Overspanning^2/12,""))</f>
        <v>207.81108904785216</v>
      </c>
      <c r="H2942" s="37"/>
    </row>
    <row r="2943" spans="1:8" x14ac:dyDescent="0.25">
      <c r="A2943" s="820"/>
      <c r="D2943" s="37" t="str">
        <f>"[i"&amp;'Input - Output'!H750&amp;"] "&amp;$D$66</f>
        <v>[iR2] Moment door eigengewicht</v>
      </c>
      <c r="G2943" s="142">
        <f ca="1">IF(Randcondities=RCVrijVrij,Algemeen!G4973*Breedte*Overspanning^2/8,IF(Randcondities=RCKlemKlem,Algemeen!G4973*Breedte*Overspanning^2/12,""))</f>
        <v>207.81108904785216</v>
      </c>
      <c r="H2943" s="37"/>
    </row>
    <row r="2944" spans="1:8" x14ac:dyDescent="0.25">
      <c r="A2944" s="820"/>
      <c r="D2944" s="37" t="str">
        <f>"[i"&amp;'Input - Output'!H751&amp;"] "&amp;$D$66</f>
        <v>[iR2] Moment door eigengewicht</v>
      </c>
      <c r="G2944" s="142">
        <f ca="1">IF(Randcondities=RCVrijVrij,Algemeen!G4974*Breedte*Overspanning^2/8,IF(Randcondities=RCKlemKlem,Algemeen!G4974*Breedte*Overspanning^2/12,""))</f>
        <v>207.81108904785216</v>
      </c>
      <c r="H2944" s="37"/>
    </row>
    <row r="2945" spans="1:8" x14ac:dyDescent="0.25">
      <c r="A2945" s="820"/>
      <c r="D2945" s="37" t="str">
        <f>"[i"&amp;'Input - Output'!H752&amp;"] "&amp;$D$66</f>
        <v>[iR2] Moment door eigengewicht</v>
      </c>
      <c r="G2945" s="142">
        <f ca="1">IF(Randcondities=RCVrijVrij,Algemeen!G4975*Breedte*Overspanning^2/8,IF(Randcondities=RCKlemKlem,Algemeen!G4975*Breedte*Overspanning^2/12,""))</f>
        <v>207.81108904785216</v>
      </c>
      <c r="H2945" s="37"/>
    </row>
    <row r="2946" spans="1:8" x14ac:dyDescent="0.25">
      <c r="A2946" s="820"/>
      <c r="D2946" s="37" t="str">
        <f>"[i"&amp;'Input - Output'!H753&amp;"] "&amp;$D$66</f>
        <v>[iR2] Moment door eigengewicht</v>
      </c>
      <c r="G2946" s="142">
        <f ca="1">IF(Randcondities=RCVrijVrij,Algemeen!G4976*Breedte*Overspanning^2/8,IF(Randcondities=RCKlemKlem,Algemeen!G4976*Breedte*Overspanning^2/12,""))</f>
        <v>207.81108904785216</v>
      </c>
      <c r="H2946" s="37"/>
    </row>
    <row r="2947" spans="1:8" x14ac:dyDescent="0.25">
      <c r="A2947" s="820"/>
      <c r="D2947" s="37" t="str">
        <f>"[i"&amp;'Input - Output'!H754&amp;"] "&amp;$D$66</f>
        <v>[iR2] Moment door eigengewicht</v>
      </c>
      <c r="G2947" s="142">
        <f ca="1">IF(Randcondities=RCVrijVrij,Algemeen!G4977*Breedte*Overspanning^2/8,IF(Randcondities=RCKlemKlem,Algemeen!G4977*Breedte*Overspanning^2/12,""))</f>
        <v>207.81108904785216</v>
      </c>
      <c r="H2947" s="37"/>
    </row>
    <row r="2948" spans="1:8" x14ac:dyDescent="0.25">
      <c r="A2948" s="820"/>
      <c r="D2948" s="37" t="str">
        <f>"[i"&amp;'Input - Output'!H755&amp;"] "&amp;$D$66</f>
        <v>[iR2] Moment door eigengewicht</v>
      </c>
      <c r="G2948" s="142">
        <f ca="1">IF(Randcondities=RCVrijVrij,Algemeen!G4978*Breedte*Overspanning^2/8,IF(Randcondities=RCKlemKlem,Algemeen!G4978*Breedte*Overspanning^2/12,""))</f>
        <v>207.81108904785216</v>
      </c>
      <c r="H2948" s="37"/>
    </row>
    <row r="2949" spans="1:8" x14ac:dyDescent="0.25">
      <c r="A2949" s="820"/>
      <c r="D2949" s="37" t="str">
        <f>"[i"&amp;'Input - Output'!H756&amp;"] "&amp;$D$66</f>
        <v>[iR2] Moment door eigengewicht</v>
      </c>
      <c r="G2949" s="142">
        <f ca="1">IF(Randcondities=RCVrijVrij,Algemeen!G4979*Breedte*Overspanning^2/8,IF(Randcondities=RCKlemKlem,Algemeen!G4979*Breedte*Overspanning^2/12,""))</f>
        <v>207.81108904785216</v>
      </c>
      <c r="H2949" s="37"/>
    </row>
    <row r="2950" spans="1:8" x14ac:dyDescent="0.25">
      <c r="A2950" s="820"/>
      <c r="D2950" s="37" t="str">
        <f>"[i"&amp;'Input - Output'!H757&amp;"] "&amp;$D$66</f>
        <v>[iR2] Moment door eigengewicht</v>
      </c>
      <c r="G2950" s="142">
        <f ca="1">IF(Randcondities=RCVrijVrij,Algemeen!G4980*Breedte*Overspanning^2/8,IF(Randcondities=RCKlemKlem,Algemeen!G4980*Breedte*Overspanning^2/12,""))</f>
        <v>207.81108904785216</v>
      </c>
      <c r="H2950" s="37"/>
    </row>
    <row r="2951" spans="1:8" x14ac:dyDescent="0.25">
      <c r="A2951" s="820"/>
      <c r="D2951" s="37" t="str">
        <f>"[i"&amp;'Input - Output'!H758&amp;"] "&amp;$D$66</f>
        <v>[iR2] Moment door eigengewicht</v>
      </c>
      <c r="G2951" s="142">
        <f ca="1">IF(Randcondities=RCVrijVrij,Algemeen!G4981*Breedte*Overspanning^2/8,IF(Randcondities=RCKlemKlem,Algemeen!G4981*Breedte*Overspanning^2/12,""))</f>
        <v>207.81108904785216</v>
      </c>
      <c r="H2951" s="37"/>
    </row>
    <row r="2952" spans="1:8" x14ac:dyDescent="0.25">
      <c r="A2952" s="820"/>
      <c r="D2952" s="37" t="str">
        <f>"[i"&amp;'Input - Output'!H759&amp;"] "&amp;$D$66</f>
        <v>[iR2] Moment door eigengewicht</v>
      </c>
      <c r="G2952" s="142">
        <f ca="1">IF(Randcondities=RCVrijVrij,Algemeen!G4982*Breedte*Overspanning^2/8,IF(Randcondities=RCKlemKlem,Algemeen!G4982*Breedte*Overspanning^2/12,""))</f>
        <v>207.81108904785216</v>
      </c>
      <c r="H2952" s="37"/>
    </row>
    <row r="2953" spans="1:8" x14ac:dyDescent="0.25">
      <c r="A2953" s="820"/>
      <c r="D2953" s="37" t="str">
        <f>"[i"&amp;'Input - Output'!H760&amp;"] "&amp;$D$66</f>
        <v>[iR2] Moment door eigengewicht</v>
      </c>
      <c r="G2953" s="142">
        <f ca="1">IF(Randcondities=RCVrijVrij,Algemeen!G4983*Breedte*Overspanning^2/8,IF(Randcondities=RCKlemKlem,Algemeen!G4983*Breedte*Overspanning^2/12,""))</f>
        <v>207.81108904785216</v>
      </c>
      <c r="H2953" s="37"/>
    </row>
    <row r="2954" spans="1:8" x14ac:dyDescent="0.25">
      <c r="A2954" s="820"/>
      <c r="H2954" s="37"/>
    </row>
    <row r="2955" spans="1:8" x14ac:dyDescent="0.25">
      <c r="A2955" s="820"/>
      <c r="D2955" s="37" t="str">
        <f>"[i"&amp;'Input - Output'!H661&amp;"] "&amp;$D$92</f>
        <v>[iR1] Belastingscombinatie 3</v>
      </c>
      <c r="G2955" s="142">
        <f t="shared" ref="G2955:G2986" ca="1" si="126">G$65*PFMat_SterkteUGT*((BFPermanent/CFSterkteLang)*G2854+(BFTijdelijk/CFSterkteKort)*MomentNuttigeLast)</f>
        <v>1744.2607513168448</v>
      </c>
      <c r="H2955" s="37"/>
    </row>
    <row r="2956" spans="1:8" x14ac:dyDescent="0.25">
      <c r="A2956" s="820"/>
      <c r="D2956" s="37" t="str">
        <f>"[i"&amp;'Input - Output'!H662&amp;"] "&amp;$D$92</f>
        <v>[iR1] Belastingscombinatie 3</v>
      </c>
      <c r="G2956" s="142">
        <f t="shared" ca="1" si="126"/>
        <v>1744.2607513168448</v>
      </c>
      <c r="H2956" s="37"/>
    </row>
    <row r="2957" spans="1:8" x14ac:dyDescent="0.25">
      <c r="A2957" s="820"/>
      <c r="D2957" s="37" t="str">
        <f>"[i"&amp;'Input - Output'!H663&amp;"] "&amp;$D$92</f>
        <v>[iR1] Belastingscombinatie 3</v>
      </c>
      <c r="G2957" s="142">
        <f t="shared" ca="1" si="126"/>
        <v>1744.2607513168448</v>
      </c>
      <c r="H2957" s="37"/>
    </row>
    <row r="2958" spans="1:8" x14ac:dyDescent="0.25">
      <c r="A2958" s="820"/>
      <c r="D2958" s="37" t="str">
        <f>"[i"&amp;'Input - Output'!H664&amp;"] "&amp;$D$92</f>
        <v>[iR1] Belastingscombinatie 3</v>
      </c>
      <c r="G2958" s="142">
        <f t="shared" ca="1" si="126"/>
        <v>1744.2607513168448</v>
      </c>
      <c r="H2958" s="37"/>
    </row>
    <row r="2959" spans="1:8" x14ac:dyDescent="0.25">
      <c r="A2959" s="820"/>
      <c r="D2959" s="37" t="str">
        <f>"[i"&amp;'Input - Output'!H665&amp;"] "&amp;$D$92</f>
        <v>[iR1] Belastingscombinatie 3</v>
      </c>
      <c r="G2959" s="142">
        <f t="shared" ca="1" si="126"/>
        <v>1744.2607513168448</v>
      </c>
      <c r="H2959" s="37"/>
    </row>
    <row r="2960" spans="1:8" x14ac:dyDescent="0.25">
      <c r="A2960" s="820"/>
      <c r="D2960" s="37" t="str">
        <f>"[i"&amp;'Input - Output'!H666&amp;"] "&amp;$D$92</f>
        <v>[iR1] Belastingscombinatie 3</v>
      </c>
      <c r="G2960" s="142">
        <f t="shared" ca="1" si="126"/>
        <v>1744.2607513168448</v>
      </c>
      <c r="H2960" s="37"/>
    </row>
    <row r="2961" spans="1:8" x14ac:dyDescent="0.25">
      <c r="A2961" s="820"/>
      <c r="D2961" s="37" t="str">
        <f>"[i"&amp;'Input - Output'!H667&amp;"] "&amp;$D$92</f>
        <v>[iR1] Belastingscombinatie 3</v>
      </c>
      <c r="G2961" s="142">
        <f t="shared" ca="1" si="126"/>
        <v>1744.2607513168448</v>
      </c>
      <c r="H2961" s="37"/>
    </row>
    <row r="2962" spans="1:8" x14ac:dyDescent="0.25">
      <c r="A2962" s="820"/>
      <c r="D2962" s="37" t="str">
        <f>"[i"&amp;'Input - Output'!H668&amp;"] "&amp;$D$92</f>
        <v>[iR1] Belastingscombinatie 3</v>
      </c>
      <c r="G2962" s="142">
        <f t="shared" ca="1" si="126"/>
        <v>1744.2607513168448</v>
      </c>
      <c r="H2962" s="37"/>
    </row>
    <row r="2963" spans="1:8" x14ac:dyDescent="0.25">
      <c r="A2963" s="820"/>
      <c r="D2963" s="37" t="str">
        <f>"[i"&amp;'Input - Output'!H669&amp;"] "&amp;$D$92</f>
        <v>[iR1] Belastingscombinatie 3</v>
      </c>
      <c r="G2963" s="142">
        <f t="shared" ca="1" si="126"/>
        <v>1744.2607513168448</v>
      </c>
      <c r="H2963" s="37"/>
    </row>
    <row r="2964" spans="1:8" x14ac:dyDescent="0.25">
      <c r="A2964" s="820"/>
      <c r="D2964" s="37" t="str">
        <f>"[i"&amp;'Input - Output'!H670&amp;"] "&amp;$D$92</f>
        <v>[iR1] Belastingscombinatie 3</v>
      </c>
      <c r="G2964" s="142">
        <f t="shared" ca="1" si="126"/>
        <v>1744.2607513168448</v>
      </c>
      <c r="H2964" s="37"/>
    </row>
    <row r="2965" spans="1:8" x14ac:dyDescent="0.25">
      <c r="A2965" s="820"/>
      <c r="D2965" s="37" t="str">
        <f>"[i"&amp;'Input - Output'!H671&amp;"] "&amp;$D$92</f>
        <v>[iR1] Belastingscombinatie 3</v>
      </c>
      <c r="G2965" s="142">
        <f t="shared" ca="1" si="126"/>
        <v>1744.2607513168448</v>
      </c>
      <c r="H2965" s="37"/>
    </row>
    <row r="2966" spans="1:8" x14ac:dyDescent="0.25">
      <c r="A2966" s="820"/>
      <c r="D2966" s="37" t="str">
        <f>"[i"&amp;'Input - Output'!H672&amp;"] "&amp;$D$92</f>
        <v>[iR1] Belastingscombinatie 3</v>
      </c>
      <c r="G2966" s="142">
        <f t="shared" ca="1" si="126"/>
        <v>1744.2607513168448</v>
      </c>
      <c r="H2966" s="37"/>
    </row>
    <row r="2967" spans="1:8" x14ac:dyDescent="0.25">
      <c r="A2967" s="820"/>
      <c r="D2967" s="37" t="str">
        <f>"[i"&amp;'Input - Output'!H673&amp;"] "&amp;$D$92</f>
        <v>[iR1] Belastingscombinatie 3</v>
      </c>
      <c r="G2967" s="142">
        <f t="shared" ca="1" si="126"/>
        <v>1744.2607513168448</v>
      </c>
      <c r="H2967" s="37"/>
    </row>
    <row r="2968" spans="1:8" x14ac:dyDescent="0.25">
      <c r="A2968" s="820"/>
      <c r="D2968" s="37" t="str">
        <f>"[i"&amp;'Input - Output'!H674&amp;"] "&amp;$D$92</f>
        <v>[iR1] Belastingscombinatie 3</v>
      </c>
      <c r="G2968" s="142">
        <f t="shared" ca="1" si="126"/>
        <v>1744.2607513168448</v>
      </c>
      <c r="H2968" s="37"/>
    </row>
    <row r="2969" spans="1:8" x14ac:dyDescent="0.25">
      <c r="A2969" s="820"/>
      <c r="D2969" s="37" t="str">
        <f>"[i"&amp;'Input - Output'!H675&amp;"] "&amp;$D$92</f>
        <v>[iR1] Belastingscombinatie 3</v>
      </c>
      <c r="G2969" s="142">
        <f t="shared" ca="1" si="126"/>
        <v>1744.2607513168448</v>
      </c>
      <c r="H2969" s="37"/>
    </row>
    <row r="2970" spans="1:8" x14ac:dyDescent="0.25">
      <c r="A2970" s="820"/>
      <c r="D2970" s="37" t="str">
        <f>"[i"&amp;'Input - Output'!H676&amp;"] "&amp;$D$92</f>
        <v>[iR1] Belastingscombinatie 3</v>
      </c>
      <c r="G2970" s="142">
        <f t="shared" ca="1" si="126"/>
        <v>1744.2607513168448</v>
      </c>
      <c r="H2970" s="37"/>
    </row>
    <row r="2971" spans="1:8" x14ac:dyDescent="0.25">
      <c r="A2971" s="820"/>
      <c r="D2971" s="37" t="str">
        <f>"[i"&amp;'Input - Output'!H677&amp;"] "&amp;$D$92</f>
        <v>[iR1] Belastingscombinatie 3</v>
      </c>
      <c r="G2971" s="142">
        <f t="shared" ca="1" si="126"/>
        <v>1744.2607513168448</v>
      </c>
      <c r="H2971" s="37"/>
    </row>
    <row r="2972" spans="1:8" x14ac:dyDescent="0.25">
      <c r="A2972" s="820"/>
      <c r="D2972" s="37" t="str">
        <f>"[i"&amp;'Input - Output'!H678&amp;"] "&amp;$D$92</f>
        <v>[iR1] Belastingscombinatie 3</v>
      </c>
      <c r="G2972" s="142">
        <f t="shared" ca="1" si="126"/>
        <v>1744.2607513168448</v>
      </c>
      <c r="H2972" s="37"/>
    </row>
    <row r="2973" spans="1:8" x14ac:dyDescent="0.25">
      <c r="A2973" s="820"/>
      <c r="D2973" s="37" t="str">
        <f>"[i"&amp;'Input - Output'!H679&amp;"] "&amp;$D$92</f>
        <v>[iR1] Belastingscombinatie 3</v>
      </c>
      <c r="G2973" s="142">
        <f t="shared" ca="1" si="126"/>
        <v>1744.2607513168448</v>
      </c>
      <c r="H2973" s="37"/>
    </row>
    <row r="2974" spans="1:8" x14ac:dyDescent="0.25">
      <c r="A2974" s="820"/>
      <c r="D2974" s="37" t="str">
        <f>"[i"&amp;'Input - Output'!H680&amp;"] "&amp;$D$92</f>
        <v>[iR1] Belastingscombinatie 3</v>
      </c>
      <c r="G2974" s="142">
        <f t="shared" ca="1" si="126"/>
        <v>1744.2607513168448</v>
      </c>
      <c r="H2974" s="37"/>
    </row>
    <row r="2975" spans="1:8" x14ac:dyDescent="0.25">
      <c r="A2975" s="820"/>
      <c r="D2975" s="37" t="str">
        <f>"[i"&amp;'Input - Output'!H681&amp;"] "&amp;$D$92</f>
        <v>[iR1] Belastingscombinatie 3</v>
      </c>
      <c r="G2975" s="142">
        <f t="shared" ca="1" si="126"/>
        <v>1744.2607513168448</v>
      </c>
      <c r="H2975" s="37"/>
    </row>
    <row r="2976" spans="1:8" x14ac:dyDescent="0.25">
      <c r="A2976" s="820"/>
      <c r="D2976" s="37" t="str">
        <f>"[i"&amp;'Input - Output'!H682&amp;"] "&amp;$D$92</f>
        <v>[iR1] Belastingscombinatie 3</v>
      </c>
      <c r="G2976" s="142">
        <f t="shared" ca="1" si="126"/>
        <v>1744.2607513168448</v>
      </c>
      <c r="H2976" s="37"/>
    </row>
    <row r="2977" spans="1:8" x14ac:dyDescent="0.25">
      <c r="A2977" s="820"/>
      <c r="D2977" s="37" t="str">
        <f>"[i"&amp;'Input - Output'!H683&amp;"] "&amp;$D$92</f>
        <v>[iR1] Belastingscombinatie 3</v>
      </c>
      <c r="G2977" s="142">
        <f t="shared" ca="1" si="126"/>
        <v>1744.2607513168448</v>
      </c>
      <c r="H2977" s="37"/>
    </row>
    <row r="2978" spans="1:8" x14ac:dyDescent="0.25">
      <c r="A2978" s="820"/>
      <c r="D2978" s="37" t="str">
        <f>"[i"&amp;'Input - Output'!H684&amp;"] "&amp;$D$92</f>
        <v>[iR1] Belastingscombinatie 3</v>
      </c>
      <c r="G2978" s="142">
        <f t="shared" ca="1" si="126"/>
        <v>1744.2607513168448</v>
      </c>
      <c r="H2978" s="37"/>
    </row>
    <row r="2979" spans="1:8" x14ac:dyDescent="0.25">
      <c r="A2979" s="820"/>
      <c r="D2979" s="37" t="str">
        <f>"[i"&amp;'Input - Output'!H685&amp;"] "&amp;$D$92</f>
        <v>[iR1] Belastingscombinatie 3</v>
      </c>
      <c r="G2979" s="142">
        <f t="shared" ca="1" si="126"/>
        <v>1744.2607513168448</v>
      </c>
      <c r="H2979" s="37"/>
    </row>
    <row r="2980" spans="1:8" x14ac:dyDescent="0.25">
      <c r="A2980" s="820"/>
      <c r="D2980" s="37" t="str">
        <f>"[i"&amp;'Input - Output'!H686&amp;"] "&amp;$D$92</f>
        <v>[iR1] Belastingscombinatie 3</v>
      </c>
      <c r="G2980" s="142">
        <f t="shared" ca="1" si="126"/>
        <v>1744.2607513168448</v>
      </c>
      <c r="H2980" s="37"/>
    </row>
    <row r="2981" spans="1:8" x14ac:dyDescent="0.25">
      <c r="A2981" s="820"/>
      <c r="D2981" s="37" t="str">
        <f>"[i"&amp;'Input - Output'!H687&amp;"] "&amp;$D$92</f>
        <v>[iR1] Belastingscombinatie 3</v>
      </c>
      <c r="G2981" s="142">
        <f t="shared" ca="1" si="126"/>
        <v>1744.2607513168448</v>
      </c>
      <c r="H2981" s="37"/>
    </row>
    <row r="2982" spans="1:8" x14ac:dyDescent="0.25">
      <c r="A2982" s="820"/>
      <c r="D2982" s="37" t="str">
        <f>"[i"&amp;'Input - Output'!H688&amp;"] "&amp;$D$92</f>
        <v>[iR1] Belastingscombinatie 3</v>
      </c>
      <c r="G2982" s="142">
        <f t="shared" ca="1" si="126"/>
        <v>1744.2607513168448</v>
      </c>
      <c r="H2982" s="37"/>
    </row>
    <row r="2983" spans="1:8" x14ac:dyDescent="0.25">
      <c r="A2983" s="820"/>
      <c r="D2983" s="37" t="str">
        <f>"[i"&amp;'Input - Output'!H689&amp;"] "&amp;$D$92</f>
        <v>[iR1] Belastingscombinatie 3</v>
      </c>
      <c r="G2983" s="142">
        <f t="shared" ca="1" si="126"/>
        <v>1744.2607513168448</v>
      </c>
      <c r="H2983" s="37"/>
    </row>
    <row r="2984" spans="1:8" x14ac:dyDescent="0.25">
      <c r="A2984" s="820"/>
      <c r="D2984" s="37" t="str">
        <f>"[i"&amp;'Input - Output'!H690&amp;"] "&amp;$D$92</f>
        <v>[iR1] Belastingscombinatie 3</v>
      </c>
      <c r="G2984" s="142">
        <f t="shared" ca="1" si="126"/>
        <v>1744.2607513168448</v>
      </c>
      <c r="H2984" s="37"/>
    </row>
    <row r="2985" spans="1:8" x14ac:dyDescent="0.25">
      <c r="A2985" s="820"/>
      <c r="D2985" s="37" t="str">
        <f>"[i"&amp;'Input - Output'!H691&amp;"] "&amp;$D$92</f>
        <v>[iR1] Belastingscombinatie 3</v>
      </c>
      <c r="G2985" s="142">
        <f t="shared" ca="1" si="126"/>
        <v>1744.2607513168448</v>
      </c>
      <c r="H2985" s="37"/>
    </row>
    <row r="2986" spans="1:8" x14ac:dyDescent="0.25">
      <c r="A2986" s="820"/>
      <c r="D2986" s="37" t="str">
        <f>"[i"&amp;'Input - Output'!H692&amp;"] "&amp;$D$92</f>
        <v>[iR1] Belastingscombinatie 3</v>
      </c>
      <c r="G2986" s="142">
        <f t="shared" ca="1" si="126"/>
        <v>1744.2607513168448</v>
      </c>
      <c r="H2986" s="37"/>
    </row>
    <row r="2987" spans="1:8" x14ac:dyDescent="0.25">
      <c r="A2987" s="820"/>
      <c r="D2987" s="37" t="str">
        <f>"[i"&amp;'Input - Output'!H693&amp;"] "&amp;$D$92</f>
        <v>[iR1] Belastingscombinatie 3</v>
      </c>
      <c r="G2987" s="142">
        <f t="shared" ref="G2987:G3018" ca="1" si="127">G$65*PFMat_SterkteUGT*((BFPermanent/CFSterkteLang)*G2886+(BFTijdelijk/CFSterkteKort)*MomentNuttigeLast)</f>
        <v>1744.2607513168448</v>
      </c>
      <c r="H2987" s="37"/>
    </row>
    <row r="2988" spans="1:8" x14ac:dyDescent="0.25">
      <c r="A2988" s="820"/>
      <c r="D2988" s="37" t="str">
        <f>"[i"&amp;'Input - Output'!H694&amp;"] "&amp;$D$92</f>
        <v>[iR1] Belastingscombinatie 3</v>
      </c>
      <c r="G2988" s="142">
        <f t="shared" ca="1" si="127"/>
        <v>1744.2607513168448</v>
      </c>
      <c r="H2988" s="37"/>
    </row>
    <row r="2989" spans="1:8" x14ac:dyDescent="0.25">
      <c r="A2989" s="820"/>
      <c r="D2989" s="37" t="str">
        <f>"[i"&amp;'Input - Output'!H695&amp;"] "&amp;$D$92</f>
        <v>[iR1] Belastingscombinatie 3</v>
      </c>
      <c r="G2989" s="142">
        <f t="shared" ca="1" si="127"/>
        <v>1744.2607513168448</v>
      </c>
      <c r="H2989" s="37"/>
    </row>
    <row r="2990" spans="1:8" x14ac:dyDescent="0.25">
      <c r="A2990" s="820"/>
      <c r="D2990" s="37" t="str">
        <f>"[i"&amp;'Input - Output'!H696&amp;"] "&amp;$D$92</f>
        <v>[iR1] Belastingscombinatie 3</v>
      </c>
      <c r="G2990" s="142">
        <f t="shared" ca="1" si="127"/>
        <v>1744.2607513168448</v>
      </c>
      <c r="H2990" s="37"/>
    </row>
    <row r="2991" spans="1:8" x14ac:dyDescent="0.25">
      <c r="A2991" s="820"/>
      <c r="D2991" s="37" t="str">
        <f>"[i"&amp;'Input - Output'!H697&amp;"] "&amp;$D$92</f>
        <v>[iR2] Belastingscombinatie 3</v>
      </c>
      <c r="G2991" s="142">
        <f t="shared" ca="1" si="127"/>
        <v>1744.2607513168448</v>
      </c>
      <c r="H2991" s="37"/>
    </row>
    <row r="2992" spans="1:8" x14ac:dyDescent="0.25">
      <c r="A2992" s="820"/>
      <c r="D2992" s="37" t="str">
        <f>"[i"&amp;'Input - Output'!H698&amp;"] "&amp;$D$92</f>
        <v>[iR2] Belastingscombinatie 3</v>
      </c>
      <c r="G2992" s="142">
        <f t="shared" ca="1" si="127"/>
        <v>1744.2607513168448</v>
      </c>
      <c r="H2992" s="37"/>
    </row>
    <row r="2993" spans="1:8" x14ac:dyDescent="0.25">
      <c r="A2993" s="820"/>
      <c r="D2993" s="37" t="str">
        <f>"[i"&amp;'Input - Output'!H699&amp;"] "&amp;$D$92</f>
        <v>[iR2] Belastingscombinatie 3</v>
      </c>
      <c r="G2993" s="142">
        <f t="shared" ca="1" si="127"/>
        <v>1744.2607513168448</v>
      </c>
      <c r="H2993" s="37"/>
    </row>
    <row r="2994" spans="1:8" x14ac:dyDescent="0.25">
      <c r="A2994" s="820"/>
      <c r="D2994" s="37" t="str">
        <f>"[i"&amp;'Input - Output'!H700&amp;"] "&amp;$D$92</f>
        <v>[iR2] Belastingscombinatie 3</v>
      </c>
      <c r="G2994" s="142">
        <f t="shared" ca="1" si="127"/>
        <v>1744.2607513168448</v>
      </c>
      <c r="H2994" s="37"/>
    </row>
    <row r="2995" spans="1:8" x14ac:dyDescent="0.25">
      <c r="A2995" s="820"/>
      <c r="D2995" s="37" t="str">
        <f>"[i"&amp;'Input - Output'!H701&amp;"] "&amp;$D$92</f>
        <v>[iR2] Belastingscombinatie 3</v>
      </c>
      <c r="G2995" s="142">
        <f t="shared" ca="1" si="127"/>
        <v>1744.2607513168448</v>
      </c>
      <c r="H2995" s="37"/>
    </row>
    <row r="2996" spans="1:8" x14ac:dyDescent="0.25">
      <c r="A2996" s="820"/>
      <c r="D2996" s="37" t="str">
        <f>"[i"&amp;'Input - Output'!H702&amp;"] "&amp;$D$92</f>
        <v>[iR2] Belastingscombinatie 3</v>
      </c>
      <c r="G2996" s="142">
        <f t="shared" ca="1" si="127"/>
        <v>1744.2607513168448</v>
      </c>
      <c r="H2996" s="37"/>
    </row>
    <row r="2997" spans="1:8" x14ac:dyDescent="0.25">
      <c r="A2997" s="820"/>
      <c r="D2997" s="37" t="str">
        <f>"[i"&amp;'Input - Output'!H703&amp;"] "&amp;$D$92</f>
        <v>[iR2] Belastingscombinatie 3</v>
      </c>
      <c r="G2997" s="142">
        <f t="shared" ca="1" si="127"/>
        <v>1744.2607513168448</v>
      </c>
      <c r="H2997" s="37"/>
    </row>
    <row r="2998" spans="1:8" x14ac:dyDescent="0.25">
      <c r="A2998" s="820"/>
      <c r="D2998" s="37" t="str">
        <f>"[i"&amp;'Input - Output'!H704&amp;"] "&amp;$D$92</f>
        <v>[iR2] Belastingscombinatie 3</v>
      </c>
      <c r="G2998" s="142">
        <f t="shared" ca="1" si="127"/>
        <v>1744.2607513168448</v>
      </c>
      <c r="H2998" s="37"/>
    </row>
    <row r="2999" spans="1:8" x14ac:dyDescent="0.25">
      <c r="A2999" s="820"/>
      <c r="D2999" s="37" t="str">
        <f>"[i"&amp;'Input - Output'!H705&amp;"] "&amp;$D$92</f>
        <v>[iR2] Belastingscombinatie 3</v>
      </c>
      <c r="G2999" s="142">
        <f t="shared" ca="1" si="127"/>
        <v>1744.2607513168448</v>
      </c>
      <c r="H2999" s="37"/>
    </row>
    <row r="3000" spans="1:8" x14ac:dyDescent="0.25">
      <c r="A3000" s="820"/>
      <c r="D3000" s="37" t="str">
        <f>"[i"&amp;'Input - Output'!H706&amp;"] "&amp;$D$92</f>
        <v>[iR2] Belastingscombinatie 3</v>
      </c>
      <c r="G3000" s="142">
        <f t="shared" ca="1" si="127"/>
        <v>1744.2607513168448</v>
      </c>
      <c r="H3000" s="37"/>
    </row>
    <row r="3001" spans="1:8" x14ac:dyDescent="0.25">
      <c r="A3001" s="820"/>
      <c r="D3001" s="37" t="str">
        <f>"[i"&amp;'Input - Output'!H707&amp;"] "&amp;$D$92</f>
        <v>[iR2] Belastingscombinatie 3</v>
      </c>
      <c r="G3001" s="142">
        <f t="shared" ca="1" si="127"/>
        <v>1744.2607513168448</v>
      </c>
      <c r="H3001" s="37"/>
    </row>
    <row r="3002" spans="1:8" x14ac:dyDescent="0.25">
      <c r="A3002" s="820"/>
      <c r="D3002" s="37" t="str">
        <f>"[i"&amp;'Input - Output'!H708&amp;"] "&amp;$D$92</f>
        <v>[iR2] Belastingscombinatie 3</v>
      </c>
      <c r="G3002" s="142">
        <f t="shared" ca="1" si="127"/>
        <v>1744.2607513168448</v>
      </c>
      <c r="H3002" s="37"/>
    </row>
    <row r="3003" spans="1:8" x14ac:dyDescent="0.25">
      <c r="A3003" s="820"/>
      <c r="D3003" s="37" t="str">
        <f>"[i"&amp;'Input - Output'!H709&amp;"] "&amp;$D$92</f>
        <v>[iR2] Belastingscombinatie 3</v>
      </c>
      <c r="G3003" s="142">
        <f t="shared" ca="1" si="127"/>
        <v>1744.2607513168448</v>
      </c>
      <c r="H3003" s="37"/>
    </row>
    <row r="3004" spans="1:8" x14ac:dyDescent="0.25">
      <c r="A3004" s="820"/>
      <c r="D3004" s="37" t="str">
        <f>"[i"&amp;'Input - Output'!H710&amp;"] "&amp;$D$92</f>
        <v>[iR2] Belastingscombinatie 3</v>
      </c>
      <c r="G3004" s="142">
        <f t="shared" ca="1" si="127"/>
        <v>1744.2607513168448</v>
      </c>
      <c r="H3004" s="37"/>
    </row>
    <row r="3005" spans="1:8" x14ac:dyDescent="0.25">
      <c r="A3005" s="820"/>
      <c r="D3005" s="37" t="str">
        <f>"[i"&amp;'Input - Output'!H711&amp;"] "&amp;$D$92</f>
        <v>[iR2] Belastingscombinatie 3</v>
      </c>
      <c r="G3005" s="142">
        <f t="shared" ca="1" si="127"/>
        <v>1744.2607513168448</v>
      </c>
      <c r="H3005" s="37"/>
    </row>
    <row r="3006" spans="1:8" x14ac:dyDescent="0.25">
      <c r="A3006" s="820"/>
      <c r="D3006" s="37" t="str">
        <f>"[i"&amp;'Input - Output'!H712&amp;"] "&amp;$D$92</f>
        <v>[iR2] Belastingscombinatie 3</v>
      </c>
      <c r="G3006" s="142">
        <f t="shared" ca="1" si="127"/>
        <v>1744.2607513168448</v>
      </c>
      <c r="H3006" s="37"/>
    </row>
    <row r="3007" spans="1:8" x14ac:dyDescent="0.25">
      <c r="A3007" s="820"/>
      <c r="D3007" s="37" t="str">
        <f>"[i"&amp;'Input - Output'!H713&amp;"] "&amp;$D$92</f>
        <v>[iR2] Belastingscombinatie 3</v>
      </c>
      <c r="G3007" s="142">
        <f t="shared" ca="1" si="127"/>
        <v>1744.2607513168448</v>
      </c>
      <c r="H3007" s="37"/>
    </row>
    <row r="3008" spans="1:8" x14ac:dyDescent="0.25">
      <c r="A3008" s="820"/>
      <c r="D3008" s="37" t="str">
        <f>"[i"&amp;'Input - Output'!H714&amp;"] "&amp;$D$92</f>
        <v>[iR2] Belastingscombinatie 3</v>
      </c>
      <c r="G3008" s="142">
        <f t="shared" ca="1" si="127"/>
        <v>1744.2607513168448</v>
      </c>
      <c r="H3008" s="37"/>
    </row>
    <row r="3009" spans="1:8" x14ac:dyDescent="0.25">
      <c r="A3009" s="820"/>
      <c r="D3009" s="37" t="str">
        <f>"[i"&amp;'Input - Output'!H715&amp;"] "&amp;$D$92</f>
        <v>[iR2] Belastingscombinatie 3</v>
      </c>
      <c r="G3009" s="142">
        <f t="shared" ca="1" si="127"/>
        <v>1744.2607513168448</v>
      </c>
      <c r="H3009" s="37"/>
    </row>
    <row r="3010" spans="1:8" x14ac:dyDescent="0.25">
      <c r="A3010" s="820"/>
      <c r="D3010" s="37" t="str">
        <f>"[i"&amp;'Input - Output'!H716&amp;"] "&amp;$D$92</f>
        <v>[iR2] Belastingscombinatie 3</v>
      </c>
      <c r="G3010" s="142">
        <f t="shared" ca="1" si="127"/>
        <v>1744.2607513168448</v>
      </c>
      <c r="H3010" s="37"/>
    </row>
    <row r="3011" spans="1:8" x14ac:dyDescent="0.25">
      <c r="A3011" s="820"/>
      <c r="D3011" s="37" t="str">
        <f>"[i"&amp;'Input - Output'!H717&amp;"] "&amp;$D$92</f>
        <v>[iR2] Belastingscombinatie 3</v>
      </c>
      <c r="G3011" s="142">
        <f t="shared" ca="1" si="127"/>
        <v>1744.2607513168448</v>
      </c>
      <c r="H3011" s="37"/>
    </row>
    <row r="3012" spans="1:8" x14ac:dyDescent="0.25">
      <c r="A3012" s="820"/>
      <c r="D3012" s="37" t="str">
        <f>"[i"&amp;'Input - Output'!H718&amp;"] "&amp;$D$92</f>
        <v>[iR2] Belastingscombinatie 3</v>
      </c>
      <c r="G3012" s="142">
        <f t="shared" ca="1" si="127"/>
        <v>1744.2607513168448</v>
      </c>
      <c r="H3012" s="37"/>
    </row>
    <row r="3013" spans="1:8" x14ac:dyDescent="0.25">
      <c r="A3013" s="820"/>
      <c r="D3013" s="37" t="str">
        <f>"[i"&amp;'Input - Output'!H719&amp;"] "&amp;$D$92</f>
        <v>[iR2] Belastingscombinatie 3</v>
      </c>
      <c r="G3013" s="142">
        <f t="shared" ca="1" si="127"/>
        <v>1744.2607513168448</v>
      </c>
      <c r="H3013" s="37"/>
    </row>
    <row r="3014" spans="1:8" x14ac:dyDescent="0.25">
      <c r="A3014" s="820"/>
      <c r="D3014" s="37" t="str">
        <f>"[i"&amp;'Input - Output'!H720&amp;"] "&amp;$D$92</f>
        <v>[iR2] Belastingscombinatie 3</v>
      </c>
      <c r="G3014" s="142">
        <f t="shared" ca="1" si="127"/>
        <v>1744.2607513168448</v>
      </c>
      <c r="H3014" s="37"/>
    </row>
    <row r="3015" spans="1:8" x14ac:dyDescent="0.25">
      <c r="A3015" s="820"/>
      <c r="D3015" s="37" t="str">
        <f>"[i"&amp;'Input - Output'!H721&amp;"] "&amp;$D$92</f>
        <v>[iR2] Belastingscombinatie 3</v>
      </c>
      <c r="G3015" s="142">
        <f t="shared" ca="1" si="127"/>
        <v>1744.2607513168448</v>
      </c>
      <c r="H3015" s="37"/>
    </row>
    <row r="3016" spans="1:8" x14ac:dyDescent="0.25">
      <c r="A3016" s="820"/>
      <c r="D3016" s="37" t="str">
        <f>"[i"&amp;'Input - Output'!H722&amp;"] "&amp;$D$92</f>
        <v>[iR2] Belastingscombinatie 3</v>
      </c>
      <c r="G3016" s="142">
        <f t="shared" ca="1" si="127"/>
        <v>1744.2607513168448</v>
      </c>
      <c r="H3016" s="37"/>
    </row>
    <row r="3017" spans="1:8" x14ac:dyDescent="0.25">
      <c r="A3017" s="820"/>
      <c r="D3017" s="37" t="str">
        <f>"[i"&amp;'Input - Output'!H723&amp;"] "&amp;$D$92</f>
        <v>[iR2] Belastingscombinatie 3</v>
      </c>
      <c r="G3017" s="142">
        <f t="shared" ca="1" si="127"/>
        <v>1744.2607513168448</v>
      </c>
      <c r="H3017" s="37"/>
    </row>
    <row r="3018" spans="1:8" x14ac:dyDescent="0.25">
      <c r="A3018" s="820"/>
      <c r="D3018" s="37" t="str">
        <f>"[i"&amp;'Input - Output'!H724&amp;"] "&amp;$D$92</f>
        <v>[iR2] Belastingscombinatie 3</v>
      </c>
      <c r="G3018" s="142">
        <f t="shared" ca="1" si="127"/>
        <v>1744.2607513168448</v>
      </c>
      <c r="H3018" s="37"/>
    </row>
    <row r="3019" spans="1:8" x14ac:dyDescent="0.25">
      <c r="A3019" s="820"/>
      <c r="D3019" s="37" t="str">
        <f>"[i"&amp;'Input - Output'!H725&amp;"] "&amp;$D$92</f>
        <v>[iR2] Belastingscombinatie 3</v>
      </c>
      <c r="G3019" s="142">
        <f t="shared" ref="G3019:G3050" ca="1" si="128">G$65*PFMat_SterkteUGT*((BFPermanent/CFSterkteLang)*G2918+(BFTijdelijk/CFSterkteKort)*MomentNuttigeLast)</f>
        <v>1744.2607513168448</v>
      </c>
      <c r="H3019" s="37"/>
    </row>
    <row r="3020" spans="1:8" x14ac:dyDescent="0.25">
      <c r="A3020" s="820"/>
      <c r="D3020" s="37" t="str">
        <f>"[i"&amp;'Input - Output'!H726&amp;"] "&amp;$D$92</f>
        <v>[iR2] Belastingscombinatie 3</v>
      </c>
      <c r="G3020" s="142">
        <f t="shared" ca="1" si="128"/>
        <v>1744.2607513168448</v>
      </c>
      <c r="H3020" s="37"/>
    </row>
    <row r="3021" spans="1:8" x14ac:dyDescent="0.25">
      <c r="A3021" s="820"/>
      <c r="D3021" s="37" t="str">
        <f>"[i"&amp;'Input - Output'!H727&amp;"] "&amp;$D$92</f>
        <v>[iR2] Belastingscombinatie 3</v>
      </c>
      <c r="G3021" s="142">
        <f t="shared" ca="1" si="128"/>
        <v>1744.2607513168448</v>
      </c>
      <c r="H3021" s="37"/>
    </row>
    <row r="3022" spans="1:8" x14ac:dyDescent="0.25">
      <c r="A3022" s="820"/>
      <c r="D3022" s="37" t="str">
        <f>"[i"&amp;'Input - Output'!H728&amp;"] "&amp;$D$92</f>
        <v>[iR2] Belastingscombinatie 3</v>
      </c>
      <c r="G3022" s="142">
        <f t="shared" ca="1" si="128"/>
        <v>1744.2607513168448</v>
      </c>
      <c r="H3022" s="37"/>
    </row>
    <row r="3023" spans="1:8" x14ac:dyDescent="0.25">
      <c r="A3023" s="820"/>
      <c r="D3023" s="37" t="str">
        <f>"[i"&amp;'Input - Output'!H729&amp;"] "&amp;$D$92</f>
        <v>[iR2] Belastingscombinatie 3</v>
      </c>
      <c r="G3023" s="142">
        <f t="shared" ca="1" si="128"/>
        <v>1744.2607513168448</v>
      </c>
      <c r="H3023" s="37"/>
    </row>
    <row r="3024" spans="1:8" x14ac:dyDescent="0.25">
      <c r="A3024" s="820"/>
      <c r="D3024" s="37" t="str">
        <f>"[i"&amp;'Input - Output'!H730&amp;"] "&amp;$D$92</f>
        <v>[iR2] Belastingscombinatie 3</v>
      </c>
      <c r="G3024" s="142">
        <f t="shared" ca="1" si="128"/>
        <v>1744.2607513168448</v>
      </c>
      <c r="H3024" s="37"/>
    </row>
    <row r="3025" spans="1:8" x14ac:dyDescent="0.25">
      <c r="A3025" s="820"/>
      <c r="D3025" s="37" t="str">
        <f>"[i"&amp;'Input - Output'!H731&amp;"] "&amp;$D$92</f>
        <v>[iR2] Belastingscombinatie 3</v>
      </c>
      <c r="G3025" s="142">
        <f t="shared" ca="1" si="128"/>
        <v>1744.2607513168448</v>
      </c>
      <c r="H3025" s="37"/>
    </row>
    <row r="3026" spans="1:8" x14ac:dyDescent="0.25">
      <c r="A3026" s="820"/>
      <c r="D3026" s="37" t="str">
        <f>"[i"&amp;'Input - Output'!H732&amp;"] "&amp;$D$92</f>
        <v>[iR2] Belastingscombinatie 3</v>
      </c>
      <c r="G3026" s="142">
        <f t="shared" ca="1" si="128"/>
        <v>1744.2607513168448</v>
      </c>
      <c r="H3026" s="37"/>
    </row>
    <row r="3027" spans="1:8" x14ac:dyDescent="0.25">
      <c r="A3027" s="820"/>
      <c r="D3027" s="37" t="str">
        <f>"[i"&amp;'Input - Output'!H733&amp;"] "&amp;$D$92</f>
        <v>[iR2] Belastingscombinatie 3</v>
      </c>
      <c r="G3027" s="142">
        <f t="shared" ca="1" si="128"/>
        <v>1744.2607513168448</v>
      </c>
      <c r="H3027" s="37"/>
    </row>
    <row r="3028" spans="1:8" x14ac:dyDescent="0.25">
      <c r="A3028" s="820"/>
      <c r="D3028" s="37" t="str">
        <f>"[i"&amp;'Input - Output'!H734&amp;"] "&amp;$D$92</f>
        <v>[iR2] Belastingscombinatie 3</v>
      </c>
      <c r="G3028" s="142">
        <f t="shared" ca="1" si="128"/>
        <v>1744.2607513168448</v>
      </c>
      <c r="H3028" s="37"/>
    </row>
    <row r="3029" spans="1:8" x14ac:dyDescent="0.25">
      <c r="A3029" s="820"/>
      <c r="D3029" s="37" t="str">
        <f>"[i"&amp;'Input - Output'!H735&amp;"] "&amp;$D$92</f>
        <v>[iR2] Belastingscombinatie 3</v>
      </c>
      <c r="G3029" s="142">
        <f t="shared" ca="1" si="128"/>
        <v>1744.2607513168448</v>
      </c>
      <c r="H3029" s="37"/>
    </row>
    <row r="3030" spans="1:8" x14ac:dyDescent="0.25">
      <c r="A3030" s="820"/>
      <c r="D3030" s="37" t="str">
        <f>"[i"&amp;'Input - Output'!H736&amp;"] "&amp;$D$92</f>
        <v>[iR2] Belastingscombinatie 3</v>
      </c>
      <c r="G3030" s="142">
        <f t="shared" ca="1" si="128"/>
        <v>1744.2607513168448</v>
      </c>
      <c r="H3030" s="37"/>
    </row>
    <row r="3031" spans="1:8" x14ac:dyDescent="0.25">
      <c r="A3031" s="820"/>
      <c r="D3031" s="37" t="str">
        <f>"[i"&amp;'Input - Output'!H737&amp;"] "&amp;$D$92</f>
        <v>[iR2] Belastingscombinatie 3</v>
      </c>
      <c r="G3031" s="142">
        <f t="shared" ca="1" si="128"/>
        <v>1744.2607513168448</v>
      </c>
      <c r="H3031" s="37"/>
    </row>
    <row r="3032" spans="1:8" x14ac:dyDescent="0.25">
      <c r="A3032" s="820"/>
      <c r="D3032" s="37" t="str">
        <f>"[i"&amp;'Input - Output'!H738&amp;"] "&amp;$D$92</f>
        <v>[iR2] Belastingscombinatie 3</v>
      </c>
      <c r="G3032" s="142">
        <f t="shared" ca="1" si="128"/>
        <v>1744.2607513168448</v>
      </c>
      <c r="H3032" s="37"/>
    </row>
    <row r="3033" spans="1:8" x14ac:dyDescent="0.25">
      <c r="A3033" s="820"/>
      <c r="D3033" s="37" t="str">
        <f>"[i"&amp;'Input - Output'!H739&amp;"] "&amp;$D$92</f>
        <v>[iR2] Belastingscombinatie 3</v>
      </c>
      <c r="G3033" s="142">
        <f t="shared" ca="1" si="128"/>
        <v>1744.2607513168448</v>
      </c>
      <c r="H3033" s="37"/>
    </row>
    <row r="3034" spans="1:8" x14ac:dyDescent="0.25">
      <c r="A3034" s="820"/>
      <c r="D3034" s="37" t="str">
        <f>"[i"&amp;'Input - Output'!H740&amp;"] "&amp;$D$92</f>
        <v>[iR2] Belastingscombinatie 3</v>
      </c>
      <c r="G3034" s="142">
        <f t="shared" ca="1" si="128"/>
        <v>1744.2607513168448</v>
      </c>
      <c r="H3034" s="37"/>
    </row>
    <row r="3035" spans="1:8" x14ac:dyDescent="0.25">
      <c r="A3035" s="820"/>
      <c r="D3035" s="37" t="str">
        <f>"[i"&amp;'Input - Output'!H741&amp;"] "&amp;$D$92</f>
        <v>[iR2] Belastingscombinatie 3</v>
      </c>
      <c r="G3035" s="142">
        <f t="shared" ca="1" si="128"/>
        <v>1744.2607513168448</v>
      </c>
      <c r="H3035" s="37"/>
    </row>
    <row r="3036" spans="1:8" x14ac:dyDescent="0.25">
      <c r="A3036" s="820"/>
      <c r="D3036" s="37" t="str">
        <f>"[i"&amp;'Input - Output'!H742&amp;"] "&amp;$D$92</f>
        <v>[iR2] Belastingscombinatie 3</v>
      </c>
      <c r="G3036" s="142">
        <f t="shared" ca="1" si="128"/>
        <v>1744.2607513168448</v>
      </c>
      <c r="H3036" s="37"/>
    </row>
    <row r="3037" spans="1:8" x14ac:dyDescent="0.25">
      <c r="A3037" s="820"/>
      <c r="D3037" s="37" t="str">
        <f>"[i"&amp;'Input - Output'!H743&amp;"] "&amp;$D$92</f>
        <v>[iR2] Belastingscombinatie 3</v>
      </c>
      <c r="G3037" s="142">
        <f t="shared" ca="1" si="128"/>
        <v>1744.2607513168448</v>
      </c>
      <c r="H3037" s="37"/>
    </row>
    <row r="3038" spans="1:8" x14ac:dyDescent="0.25">
      <c r="A3038" s="820"/>
      <c r="D3038" s="37" t="str">
        <f>"[i"&amp;'Input - Output'!H744&amp;"] "&amp;$D$92</f>
        <v>[iR2] Belastingscombinatie 3</v>
      </c>
      <c r="G3038" s="142">
        <f t="shared" ca="1" si="128"/>
        <v>1744.2607513168448</v>
      </c>
      <c r="H3038" s="37"/>
    </row>
    <row r="3039" spans="1:8" x14ac:dyDescent="0.25">
      <c r="A3039" s="820"/>
      <c r="D3039" s="37" t="str">
        <f>"[i"&amp;'Input - Output'!H745&amp;"] "&amp;$D$92</f>
        <v>[iR2] Belastingscombinatie 3</v>
      </c>
      <c r="G3039" s="142">
        <f t="shared" ca="1" si="128"/>
        <v>1744.2607513168448</v>
      </c>
      <c r="H3039" s="37"/>
    </row>
    <row r="3040" spans="1:8" x14ac:dyDescent="0.25">
      <c r="A3040" s="820"/>
      <c r="D3040" s="37" t="str">
        <f>"[i"&amp;'Input - Output'!H746&amp;"] "&amp;$D$92</f>
        <v>[iR2] Belastingscombinatie 3</v>
      </c>
      <c r="G3040" s="142">
        <f t="shared" ca="1" si="128"/>
        <v>1744.2607513168448</v>
      </c>
      <c r="H3040" s="37"/>
    </row>
    <row r="3041" spans="1:8" x14ac:dyDescent="0.25">
      <c r="A3041" s="820"/>
      <c r="D3041" s="37" t="str">
        <f>"[i"&amp;'Input - Output'!H747&amp;"] "&amp;$D$92</f>
        <v>[iR2] Belastingscombinatie 3</v>
      </c>
      <c r="G3041" s="142">
        <f t="shared" ca="1" si="128"/>
        <v>1744.2607513168448</v>
      </c>
      <c r="H3041" s="37"/>
    </row>
    <row r="3042" spans="1:8" x14ac:dyDescent="0.25">
      <c r="A3042" s="820"/>
      <c r="D3042" s="37" t="str">
        <f>"[i"&amp;'Input - Output'!H748&amp;"] "&amp;$D$92</f>
        <v>[iR2] Belastingscombinatie 3</v>
      </c>
      <c r="G3042" s="142">
        <f t="shared" ca="1" si="128"/>
        <v>1744.2607513168448</v>
      </c>
      <c r="H3042" s="37"/>
    </row>
    <row r="3043" spans="1:8" x14ac:dyDescent="0.25">
      <c r="A3043" s="820"/>
      <c r="D3043" s="37" t="str">
        <f>"[i"&amp;'Input - Output'!H749&amp;"] "&amp;$D$92</f>
        <v>[iR2] Belastingscombinatie 3</v>
      </c>
      <c r="G3043" s="142">
        <f t="shared" ca="1" si="128"/>
        <v>1744.2607513168448</v>
      </c>
      <c r="H3043" s="37"/>
    </row>
    <row r="3044" spans="1:8" x14ac:dyDescent="0.25">
      <c r="A3044" s="820"/>
      <c r="D3044" s="37" t="str">
        <f>"[i"&amp;'Input - Output'!H750&amp;"] "&amp;$D$92</f>
        <v>[iR2] Belastingscombinatie 3</v>
      </c>
      <c r="G3044" s="142">
        <f t="shared" ca="1" si="128"/>
        <v>1744.2607513168448</v>
      </c>
      <c r="H3044" s="37"/>
    </row>
    <row r="3045" spans="1:8" x14ac:dyDescent="0.25">
      <c r="A3045" s="820"/>
      <c r="D3045" s="37" t="str">
        <f>"[i"&amp;'Input - Output'!H751&amp;"] "&amp;$D$92</f>
        <v>[iR2] Belastingscombinatie 3</v>
      </c>
      <c r="G3045" s="142">
        <f t="shared" ca="1" si="128"/>
        <v>1744.2607513168448</v>
      </c>
      <c r="H3045" s="37"/>
    </row>
    <row r="3046" spans="1:8" x14ac:dyDescent="0.25">
      <c r="A3046" s="820"/>
      <c r="D3046" s="37" t="str">
        <f>"[i"&amp;'Input - Output'!H752&amp;"] "&amp;$D$92</f>
        <v>[iR2] Belastingscombinatie 3</v>
      </c>
      <c r="G3046" s="142">
        <f t="shared" ca="1" si="128"/>
        <v>1744.2607513168448</v>
      </c>
      <c r="H3046" s="37"/>
    </row>
    <row r="3047" spans="1:8" x14ac:dyDescent="0.25">
      <c r="A3047" s="820"/>
      <c r="D3047" s="37" t="str">
        <f>"[i"&amp;'Input - Output'!H753&amp;"] "&amp;$D$92</f>
        <v>[iR2] Belastingscombinatie 3</v>
      </c>
      <c r="G3047" s="142">
        <f t="shared" ca="1" si="128"/>
        <v>1744.2607513168448</v>
      </c>
      <c r="H3047" s="37"/>
    </row>
    <row r="3048" spans="1:8" x14ac:dyDescent="0.25">
      <c r="A3048" s="820"/>
      <c r="D3048" s="37" t="str">
        <f>"[i"&amp;'Input - Output'!H754&amp;"] "&amp;$D$92</f>
        <v>[iR2] Belastingscombinatie 3</v>
      </c>
      <c r="G3048" s="142">
        <f t="shared" ca="1" si="128"/>
        <v>1744.2607513168448</v>
      </c>
      <c r="H3048" s="37"/>
    </row>
    <row r="3049" spans="1:8" x14ac:dyDescent="0.25">
      <c r="A3049" s="820"/>
      <c r="D3049" s="37" t="str">
        <f>"[i"&amp;'Input - Output'!H755&amp;"] "&amp;$D$92</f>
        <v>[iR2] Belastingscombinatie 3</v>
      </c>
      <c r="G3049" s="142">
        <f t="shared" ca="1" si="128"/>
        <v>1744.2607513168448</v>
      </c>
      <c r="H3049" s="37"/>
    </row>
    <row r="3050" spans="1:8" x14ac:dyDescent="0.25">
      <c r="A3050" s="820"/>
      <c r="D3050" s="37" t="str">
        <f>"[i"&amp;'Input - Output'!H756&amp;"] "&amp;$D$92</f>
        <v>[iR2] Belastingscombinatie 3</v>
      </c>
      <c r="G3050" s="142">
        <f t="shared" ca="1" si="128"/>
        <v>1744.2607513168448</v>
      </c>
      <c r="H3050" s="37"/>
    </row>
    <row r="3051" spans="1:8" x14ac:dyDescent="0.25">
      <c r="A3051" s="820"/>
      <c r="D3051" s="37" t="str">
        <f>"[i"&amp;'Input - Output'!H757&amp;"] "&amp;$D$92</f>
        <v>[iR2] Belastingscombinatie 3</v>
      </c>
      <c r="G3051" s="142">
        <f t="shared" ref="G3051:G3054" ca="1" si="129">G$65*PFMat_SterkteUGT*((BFPermanent/CFSterkteLang)*G2950+(BFTijdelijk/CFSterkteKort)*MomentNuttigeLast)</f>
        <v>1744.2607513168448</v>
      </c>
      <c r="H3051" s="37"/>
    </row>
    <row r="3052" spans="1:8" x14ac:dyDescent="0.25">
      <c r="A3052" s="820"/>
      <c r="D3052" s="37" t="str">
        <f>"[i"&amp;'Input - Output'!H758&amp;"] "&amp;$D$92</f>
        <v>[iR2] Belastingscombinatie 3</v>
      </c>
      <c r="G3052" s="142">
        <f t="shared" ca="1" si="129"/>
        <v>1744.2607513168448</v>
      </c>
      <c r="H3052" s="37"/>
    </row>
    <row r="3053" spans="1:8" x14ac:dyDescent="0.25">
      <c r="A3053" s="820"/>
      <c r="D3053" s="37" t="str">
        <f>"[i"&amp;'Input - Output'!H759&amp;"] "&amp;$D$92</f>
        <v>[iR2] Belastingscombinatie 3</v>
      </c>
      <c r="G3053" s="142">
        <f t="shared" ca="1" si="129"/>
        <v>1744.2607513168448</v>
      </c>
      <c r="H3053" s="37"/>
    </row>
    <row r="3054" spans="1:8" x14ac:dyDescent="0.25">
      <c r="A3054" s="820"/>
      <c r="D3054" s="37" t="str">
        <f>"[i"&amp;'Input - Output'!H760&amp;"] "&amp;$D$92</f>
        <v>[iR2] Belastingscombinatie 3</v>
      </c>
      <c r="G3054" s="142">
        <f t="shared" ca="1" si="129"/>
        <v>1744.2607513168448</v>
      </c>
      <c r="H3054" s="37"/>
    </row>
    <row r="3055" spans="1:8" x14ac:dyDescent="0.25">
      <c r="A3055" s="820"/>
      <c r="H3055" s="37"/>
    </row>
    <row r="3056" spans="1:8" x14ac:dyDescent="0.25">
      <c r="A3056" s="820"/>
      <c r="D3056" s="37" t="str">
        <f>"[i"&amp;'Input - Output'!H661&amp;"] "&amp;$D$93</f>
        <v>[iR1] Belastingscombinatie 4</v>
      </c>
      <c r="G3056" s="142">
        <f t="shared" ref="G3056:G3087" ca="1" si="130">G$65*PFMat_SterkteUGT*((BFPermanent/CFSterkteLang)*G2854+(BFTijdelijk/CFSterkteKort)*MomentDienstvoertuig)</f>
        <v>917.30609529042749</v>
      </c>
      <c r="H3056" s="37"/>
    </row>
    <row r="3057" spans="1:8" x14ac:dyDescent="0.25">
      <c r="A3057" s="820"/>
      <c r="D3057" s="37" t="str">
        <f>"[i"&amp;'Input - Output'!H662&amp;"] "&amp;$D$93</f>
        <v>[iR1] Belastingscombinatie 4</v>
      </c>
      <c r="G3057" s="142">
        <f t="shared" ca="1" si="130"/>
        <v>917.30609529042749</v>
      </c>
      <c r="H3057" s="37"/>
    </row>
    <row r="3058" spans="1:8" x14ac:dyDescent="0.25">
      <c r="A3058" s="820"/>
      <c r="D3058" s="37" t="str">
        <f>"[i"&amp;'Input - Output'!H663&amp;"] "&amp;$D$93</f>
        <v>[iR1] Belastingscombinatie 4</v>
      </c>
      <c r="G3058" s="142">
        <f t="shared" ca="1" si="130"/>
        <v>917.30609529042749</v>
      </c>
      <c r="H3058" s="37"/>
    </row>
    <row r="3059" spans="1:8" x14ac:dyDescent="0.25">
      <c r="A3059" s="820"/>
      <c r="D3059" s="37" t="str">
        <f>"[i"&amp;'Input - Output'!H664&amp;"] "&amp;$D$93</f>
        <v>[iR1] Belastingscombinatie 4</v>
      </c>
      <c r="G3059" s="142">
        <f t="shared" ca="1" si="130"/>
        <v>917.30609529042749</v>
      </c>
      <c r="H3059" s="37"/>
    </row>
    <row r="3060" spans="1:8" x14ac:dyDescent="0.25">
      <c r="A3060" s="820"/>
      <c r="D3060" s="37" t="str">
        <f>"[i"&amp;'Input - Output'!H665&amp;"] "&amp;$D$93</f>
        <v>[iR1] Belastingscombinatie 4</v>
      </c>
      <c r="G3060" s="142">
        <f t="shared" ca="1" si="130"/>
        <v>917.30609529042749</v>
      </c>
      <c r="H3060" s="37"/>
    </row>
    <row r="3061" spans="1:8" x14ac:dyDescent="0.25">
      <c r="A3061" s="820"/>
      <c r="D3061" s="37" t="str">
        <f>"[i"&amp;'Input - Output'!H666&amp;"] "&amp;$D$93</f>
        <v>[iR1] Belastingscombinatie 4</v>
      </c>
      <c r="G3061" s="142">
        <f t="shared" ca="1" si="130"/>
        <v>917.30609529042749</v>
      </c>
      <c r="H3061" s="37"/>
    </row>
    <row r="3062" spans="1:8" x14ac:dyDescent="0.25">
      <c r="A3062" s="820"/>
      <c r="D3062" s="37" t="str">
        <f>"[i"&amp;'Input - Output'!H667&amp;"] "&amp;$D$93</f>
        <v>[iR1] Belastingscombinatie 4</v>
      </c>
      <c r="G3062" s="142">
        <f t="shared" ca="1" si="130"/>
        <v>917.30609529042749</v>
      </c>
      <c r="H3062" s="37"/>
    </row>
    <row r="3063" spans="1:8" x14ac:dyDescent="0.25">
      <c r="A3063" s="820"/>
      <c r="D3063" s="37" t="str">
        <f>"[i"&amp;'Input - Output'!H668&amp;"] "&amp;$D$93</f>
        <v>[iR1] Belastingscombinatie 4</v>
      </c>
      <c r="G3063" s="142">
        <f t="shared" ca="1" si="130"/>
        <v>917.30609529042749</v>
      </c>
      <c r="H3063" s="37"/>
    </row>
    <row r="3064" spans="1:8" x14ac:dyDescent="0.25">
      <c r="A3064" s="820"/>
      <c r="D3064" s="37" t="str">
        <f>"[i"&amp;'Input - Output'!H669&amp;"] "&amp;$D$93</f>
        <v>[iR1] Belastingscombinatie 4</v>
      </c>
      <c r="G3064" s="142">
        <f t="shared" ca="1" si="130"/>
        <v>917.30609529042749</v>
      </c>
      <c r="H3064" s="37"/>
    </row>
    <row r="3065" spans="1:8" x14ac:dyDescent="0.25">
      <c r="A3065" s="820"/>
      <c r="D3065" s="37" t="str">
        <f>"[i"&amp;'Input - Output'!H670&amp;"] "&amp;$D$93</f>
        <v>[iR1] Belastingscombinatie 4</v>
      </c>
      <c r="G3065" s="142">
        <f t="shared" ca="1" si="130"/>
        <v>917.30609529042749</v>
      </c>
      <c r="H3065" s="37"/>
    </row>
    <row r="3066" spans="1:8" x14ac:dyDescent="0.25">
      <c r="A3066" s="820"/>
      <c r="D3066" s="37" t="str">
        <f>"[i"&amp;'Input - Output'!H671&amp;"] "&amp;$D$93</f>
        <v>[iR1] Belastingscombinatie 4</v>
      </c>
      <c r="G3066" s="142">
        <f t="shared" ca="1" si="130"/>
        <v>917.30609529042749</v>
      </c>
      <c r="H3066" s="37"/>
    </row>
    <row r="3067" spans="1:8" x14ac:dyDescent="0.25">
      <c r="A3067" s="820"/>
      <c r="D3067" s="37" t="str">
        <f>"[i"&amp;'Input - Output'!H672&amp;"] "&amp;$D$93</f>
        <v>[iR1] Belastingscombinatie 4</v>
      </c>
      <c r="G3067" s="142">
        <f t="shared" ca="1" si="130"/>
        <v>917.30609529042749</v>
      </c>
      <c r="H3067" s="37"/>
    </row>
    <row r="3068" spans="1:8" x14ac:dyDescent="0.25">
      <c r="A3068" s="820"/>
      <c r="D3068" s="37" t="str">
        <f>"[i"&amp;'Input - Output'!H673&amp;"] "&amp;$D$93</f>
        <v>[iR1] Belastingscombinatie 4</v>
      </c>
      <c r="G3068" s="142">
        <f t="shared" ca="1" si="130"/>
        <v>917.30609529042749</v>
      </c>
      <c r="H3068" s="37"/>
    </row>
    <row r="3069" spans="1:8" x14ac:dyDescent="0.25">
      <c r="A3069" s="820"/>
      <c r="D3069" s="37" t="str">
        <f>"[i"&amp;'Input - Output'!H674&amp;"] "&amp;$D$93</f>
        <v>[iR1] Belastingscombinatie 4</v>
      </c>
      <c r="G3069" s="142">
        <f t="shared" ca="1" si="130"/>
        <v>917.30609529042749</v>
      </c>
      <c r="H3069" s="37"/>
    </row>
    <row r="3070" spans="1:8" x14ac:dyDescent="0.25">
      <c r="A3070" s="820"/>
      <c r="D3070" s="37" t="str">
        <f>"[i"&amp;'Input - Output'!H675&amp;"] "&amp;$D$93</f>
        <v>[iR1] Belastingscombinatie 4</v>
      </c>
      <c r="G3070" s="142">
        <f t="shared" ca="1" si="130"/>
        <v>917.30609529042749</v>
      </c>
      <c r="H3070" s="37"/>
    </row>
    <row r="3071" spans="1:8" x14ac:dyDescent="0.25">
      <c r="A3071" s="820"/>
      <c r="D3071" s="37" t="str">
        <f>"[i"&amp;'Input - Output'!H676&amp;"] "&amp;$D$93</f>
        <v>[iR1] Belastingscombinatie 4</v>
      </c>
      <c r="G3071" s="142">
        <f t="shared" ca="1" si="130"/>
        <v>917.30609529042749</v>
      </c>
      <c r="H3071" s="37"/>
    </row>
    <row r="3072" spans="1:8" x14ac:dyDescent="0.25">
      <c r="A3072" s="820"/>
      <c r="D3072" s="37" t="str">
        <f>"[i"&amp;'Input - Output'!H677&amp;"] "&amp;$D$93</f>
        <v>[iR1] Belastingscombinatie 4</v>
      </c>
      <c r="G3072" s="142">
        <f t="shared" ca="1" si="130"/>
        <v>917.30609529042749</v>
      </c>
      <c r="H3072" s="37"/>
    </row>
    <row r="3073" spans="1:8" x14ac:dyDescent="0.25">
      <c r="A3073" s="820"/>
      <c r="D3073" s="37" t="str">
        <f>"[i"&amp;'Input - Output'!H678&amp;"] "&amp;$D$93</f>
        <v>[iR1] Belastingscombinatie 4</v>
      </c>
      <c r="G3073" s="142">
        <f t="shared" ca="1" si="130"/>
        <v>917.30609529042749</v>
      </c>
      <c r="H3073" s="37"/>
    </row>
    <row r="3074" spans="1:8" x14ac:dyDescent="0.25">
      <c r="A3074" s="820"/>
      <c r="D3074" s="37" t="str">
        <f>"[i"&amp;'Input - Output'!H679&amp;"] "&amp;$D$93</f>
        <v>[iR1] Belastingscombinatie 4</v>
      </c>
      <c r="G3074" s="142">
        <f t="shared" ca="1" si="130"/>
        <v>917.30609529042749</v>
      </c>
      <c r="H3074" s="37"/>
    </row>
    <row r="3075" spans="1:8" x14ac:dyDescent="0.25">
      <c r="A3075" s="820"/>
      <c r="D3075" s="37" t="str">
        <f>"[i"&amp;'Input - Output'!H680&amp;"] "&amp;$D$93</f>
        <v>[iR1] Belastingscombinatie 4</v>
      </c>
      <c r="G3075" s="142">
        <f t="shared" ca="1" si="130"/>
        <v>917.30609529042749</v>
      </c>
      <c r="H3075" s="37"/>
    </row>
    <row r="3076" spans="1:8" x14ac:dyDescent="0.25">
      <c r="A3076" s="820"/>
      <c r="D3076" s="37" t="str">
        <f>"[i"&amp;'Input - Output'!H681&amp;"] "&amp;$D$93</f>
        <v>[iR1] Belastingscombinatie 4</v>
      </c>
      <c r="G3076" s="142">
        <f t="shared" ca="1" si="130"/>
        <v>917.30609529042749</v>
      </c>
      <c r="H3076" s="37"/>
    </row>
    <row r="3077" spans="1:8" x14ac:dyDescent="0.25">
      <c r="A3077" s="820"/>
      <c r="D3077" s="37" t="str">
        <f>"[i"&amp;'Input - Output'!H682&amp;"] "&amp;$D$93</f>
        <v>[iR1] Belastingscombinatie 4</v>
      </c>
      <c r="G3077" s="142">
        <f t="shared" ca="1" si="130"/>
        <v>917.30609529042749</v>
      </c>
      <c r="H3077" s="37"/>
    </row>
    <row r="3078" spans="1:8" x14ac:dyDescent="0.25">
      <c r="A3078" s="820"/>
      <c r="D3078" s="37" t="str">
        <f>"[i"&amp;'Input - Output'!H683&amp;"] "&amp;$D$93</f>
        <v>[iR1] Belastingscombinatie 4</v>
      </c>
      <c r="G3078" s="142">
        <f t="shared" ca="1" si="130"/>
        <v>917.30609529042749</v>
      </c>
      <c r="H3078" s="37"/>
    </row>
    <row r="3079" spans="1:8" x14ac:dyDescent="0.25">
      <c r="A3079" s="820"/>
      <c r="D3079" s="37" t="str">
        <f>"[i"&amp;'Input - Output'!H684&amp;"] "&amp;$D$93</f>
        <v>[iR1] Belastingscombinatie 4</v>
      </c>
      <c r="G3079" s="142">
        <f t="shared" ca="1" si="130"/>
        <v>917.30609529042749</v>
      </c>
      <c r="H3079" s="37"/>
    </row>
    <row r="3080" spans="1:8" x14ac:dyDescent="0.25">
      <c r="A3080" s="820"/>
      <c r="D3080" s="37" t="str">
        <f>"[i"&amp;'Input - Output'!H685&amp;"] "&amp;$D$93</f>
        <v>[iR1] Belastingscombinatie 4</v>
      </c>
      <c r="G3080" s="142">
        <f t="shared" ca="1" si="130"/>
        <v>917.30609529042749</v>
      </c>
      <c r="H3080" s="37"/>
    </row>
    <row r="3081" spans="1:8" x14ac:dyDescent="0.25">
      <c r="A3081" s="820"/>
      <c r="D3081" s="37" t="str">
        <f>"[i"&amp;'Input - Output'!H686&amp;"] "&amp;$D$93</f>
        <v>[iR1] Belastingscombinatie 4</v>
      </c>
      <c r="G3081" s="142">
        <f t="shared" ca="1" si="130"/>
        <v>917.30609529042749</v>
      </c>
      <c r="H3081" s="37"/>
    </row>
    <row r="3082" spans="1:8" x14ac:dyDescent="0.25">
      <c r="A3082" s="820"/>
      <c r="D3082" s="37" t="str">
        <f>"[i"&amp;'Input - Output'!H687&amp;"] "&amp;$D$93</f>
        <v>[iR1] Belastingscombinatie 4</v>
      </c>
      <c r="G3082" s="142">
        <f t="shared" ca="1" si="130"/>
        <v>917.30609529042749</v>
      </c>
      <c r="H3082" s="37"/>
    </row>
    <row r="3083" spans="1:8" x14ac:dyDescent="0.25">
      <c r="A3083" s="820"/>
      <c r="D3083" s="37" t="str">
        <f>"[i"&amp;'Input - Output'!H688&amp;"] "&amp;$D$93</f>
        <v>[iR1] Belastingscombinatie 4</v>
      </c>
      <c r="G3083" s="142">
        <f t="shared" ca="1" si="130"/>
        <v>917.30609529042749</v>
      </c>
      <c r="H3083" s="37"/>
    </row>
    <row r="3084" spans="1:8" x14ac:dyDescent="0.25">
      <c r="A3084" s="820"/>
      <c r="D3084" s="37" t="str">
        <f>"[i"&amp;'Input - Output'!H689&amp;"] "&amp;$D$93</f>
        <v>[iR1] Belastingscombinatie 4</v>
      </c>
      <c r="G3084" s="142">
        <f t="shared" ca="1" si="130"/>
        <v>917.30609529042749</v>
      </c>
      <c r="H3084" s="37"/>
    </row>
    <row r="3085" spans="1:8" x14ac:dyDescent="0.25">
      <c r="A3085" s="820"/>
      <c r="D3085" s="37" t="str">
        <f>"[i"&amp;'Input - Output'!H690&amp;"] "&amp;$D$93</f>
        <v>[iR1] Belastingscombinatie 4</v>
      </c>
      <c r="G3085" s="142">
        <f t="shared" ca="1" si="130"/>
        <v>917.30609529042749</v>
      </c>
      <c r="H3085" s="37"/>
    </row>
    <row r="3086" spans="1:8" x14ac:dyDescent="0.25">
      <c r="A3086" s="820"/>
      <c r="D3086" s="37" t="str">
        <f>"[i"&amp;'Input - Output'!H691&amp;"] "&amp;$D$93</f>
        <v>[iR1] Belastingscombinatie 4</v>
      </c>
      <c r="G3086" s="142">
        <f t="shared" ca="1" si="130"/>
        <v>917.30609529042749</v>
      </c>
      <c r="H3086" s="37"/>
    </row>
    <row r="3087" spans="1:8" x14ac:dyDescent="0.25">
      <c r="A3087" s="820"/>
      <c r="D3087" s="37" t="str">
        <f>"[i"&amp;'Input - Output'!H692&amp;"] "&amp;$D$93</f>
        <v>[iR1] Belastingscombinatie 4</v>
      </c>
      <c r="G3087" s="142">
        <f t="shared" ca="1" si="130"/>
        <v>917.30609529042749</v>
      </c>
      <c r="H3087" s="37"/>
    </row>
    <row r="3088" spans="1:8" x14ac:dyDescent="0.25">
      <c r="A3088" s="820"/>
      <c r="D3088" s="37" t="str">
        <f>"[i"&amp;'Input - Output'!H693&amp;"] "&amp;$D$93</f>
        <v>[iR1] Belastingscombinatie 4</v>
      </c>
      <c r="G3088" s="142">
        <f t="shared" ref="G3088:G3119" ca="1" si="131">G$65*PFMat_SterkteUGT*((BFPermanent/CFSterkteLang)*G2886+(BFTijdelijk/CFSterkteKort)*MomentDienstvoertuig)</f>
        <v>917.30609529042749</v>
      </c>
      <c r="H3088" s="37"/>
    </row>
    <row r="3089" spans="1:8" x14ac:dyDescent="0.25">
      <c r="A3089" s="820"/>
      <c r="D3089" s="37" t="str">
        <f>"[i"&amp;'Input - Output'!H694&amp;"] "&amp;$D$93</f>
        <v>[iR1] Belastingscombinatie 4</v>
      </c>
      <c r="G3089" s="142">
        <f t="shared" ca="1" si="131"/>
        <v>917.30609529042749</v>
      </c>
      <c r="H3089" s="37"/>
    </row>
    <row r="3090" spans="1:8" x14ac:dyDescent="0.25">
      <c r="A3090" s="820"/>
      <c r="D3090" s="37" t="str">
        <f>"[i"&amp;'Input - Output'!H695&amp;"] "&amp;$D$93</f>
        <v>[iR1] Belastingscombinatie 4</v>
      </c>
      <c r="G3090" s="142">
        <f t="shared" ca="1" si="131"/>
        <v>917.30609529042749</v>
      </c>
      <c r="H3090" s="37"/>
    </row>
    <row r="3091" spans="1:8" x14ac:dyDescent="0.25">
      <c r="A3091" s="820"/>
      <c r="D3091" s="37" t="str">
        <f>"[i"&amp;'Input - Output'!H696&amp;"] "&amp;$D$93</f>
        <v>[iR1] Belastingscombinatie 4</v>
      </c>
      <c r="G3091" s="142">
        <f t="shared" ca="1" si="131"/>
        <v>917.30609529042749</v>
      </c>
      <c r="H3091" s="37"/>
    </row>
    <row r="3092" spans="1:8" x14ac:dyDescent="0.25">
      <c r="A3092" s="820"/>
      <c r="D3092" s="37" t="str">
        <f>"[i"&amp;'Input - Output'!H697&amp;"] "&amp;$D$93</f>
        <v>[iR2] Belastingscombinatie 4</v>
      </c>
      <c r="G3092" s="142">
        <f t="shared" ca="1" si="131"/>
        <v>917.30609529042749</v>
      </c>
      <c r="H3092" s="37"/>
    </row>
    <row r="3093" spans="1:8" x14ac:dyDescent="0.25">
      <c r="A3093" s="820"/>
      <c r="D3093" s="37" t="str">
        <f>"[i"&amp;'Input - Output'!H698&amp;"] "&amp;$D$93</f>
        <v>[iR2] Belastingscombinatie 4</v>
      </c>
      <c r="G3093" s="142">
        <f t="shared" ca="1" si="131"/>
        <v>917.30609529042749</v>
      </c>
      <c r="H3093" s="37"/>
    </row>
    <row r="3094" spans="1:8" x14ac:dyDescent="0.25">
      <c r="A3094" s="820"/>
      <c r="D3094" s="37" t="str">
        <f>"[i"&amp;'Input - Output'!H699&amp;"] "&amp;$D$93</f>
        <v>[iR2] Belastingscombinatie 4</v>
      </c>
      <c r="G3094" s="142">
        <f t="shared" ca="1" si="131"/>
        <v>917.30609529042749</v>
      </c>
      <c r="H3094" s="37"/>
    </row>
    <row r="3095" spans="1:8" x14ac:dyDescent="0.25">
      <c r="A3095" s="820"/>
      <c r="D3095" s="37" t="str">
        <f>"[i"&amp;'Input - Output'!H700&amp;"] "&amp;$D$93</f>
        <v>[iR2] Belastingscombinatie 4</v>
      </c>
      <c r="G3095" s="142">
        <f t="shared" ca="1" si="131"/>
        <v>917.30609529042749</v>
      </c>
      <c r="H3095" s="37"/>
    </row>
    <row r="3096" spans="1:8" x14ac:dyDescent="0.25">
      <c r="A3096" s="820"/>
      <c r="D3096" s="37" t="str">
        <f>"[i"&amp;'Input - Output'!H701&amp;"] "&amp;$D$93</f>
        <v>[iR2] Belastingscombinatie 4</v>
      </c>
      <c r="G3096" s="142">
        <f t="shared" ca="1" si="131"/>
        <v>917.30609529042749</v>
      </c>
      <c r="H3096" s="37"/>
    </row>
    <row r="3097" spans="1:8" x14ac:dyDescent="0.25">
      <c r="A3097" s="820"/>
      <c r="D3097" s="37" t="str">
        <f>"[i"&amp;'Input - Output'!H702&amp;"] "&amp;$D$93</f>
        <v>[iR2] Belastingscombinatie 4</v>
      </c>
      <c r="G3097" s="142">
        <f t="shared" ca="1" si="131"/>
        <v>917.30609529042749</v>
      </c>
      <c r="H3097" s="37"/>
    </row>
    <row r="3098" spans="1:8" x14ac:dyDescent="0.25">
      <c r="A3098" s="820"/>
      <c r="D3098" s="37" t="str">
        <f>"[i"&amp;'Input - Output'!H703&amp;"] "&amp;$D$93</f>
        <v>[iR2] Belastingscombinatie 4</v>
      </c>
      <c r="G3098" s="142">
        <f t="shared" ca="1" si="131"/>
        <v>917.30609529042749</v>
      </c>
      <c r="H3098" s="37"/>
    </row>
    <row r="3099" spans="1:8" x14ac:dyDescent="0.25">
      <c r="A3099" s="820"/>
      <c r="D3099" s="37" t="str">
        <f>"[i"&amp;'Input - Output'!H704&amp;"] "&amp;$D$93</f>
        <v>[iR2] Belastingscombinatie 4</v>
      </c>
      <c r="G3099" s="142">
        <f t="shared" ca="1" si="131"/>
        <v>917.30609529042749</v>
      </c>
      <c r="H3099" s="37"/>
    </row>
    <row r="3100" spans="1:8" x14ac:dyDescent="0.25">
      <c r="A3100" s="820"/>
      <c r="D3100" s="37" t="str">
        <f>"[i"&amp;'Input - Output'!H705&amp;"] "&amp;$D$93</f>
        <v>[iR2] Belastingscombinatie 4</v>
      </c>
      <c r="G3100" s="142">
        <f t="shared" ca="1" si="131"/>
        <v>917.30609529042749</v>
      </c>
      <c r="H3100" s="37"/>
    </row>
    <row r="3101" spans="1:8" x14ac:dyDescent="0.25">
      <c r="A3101" s="820"/>
      <c r="D3101" s="37" t="str">
        <f>"[i"&amp;'Input - Output'!H706&amp;"] "&amp;$D$93</f>
        <v>[iR2] Belastingscombinatie 4</v>
      </c>
      <c r="G3101" s="142">
        <f t="shared" ca="1" si="131"/>
        <v>917.30609529042749</v>
      </c>
      <c r="H3101" s="37"/>
    </row>
    <row r="3102" spans="1:8" x14ac:dyDescent="0.25">
      <c r="A3102" s="820"/>
      <c r="D3102" s="37" t="str">
        <f>"[i"&amp;'Input - Output'!H707&amp;"] "&amp;$D$93</f>
        <v>[iR2] Belastingscombinatie 4</v>
      </c>
      <c r="G3102" s="142">
        <f t="shared" ca="1" si="131"/>
        <v>917.30609529042749</v>
      </c>
      <c r="H3102" s="37"/>
    </row>
    <row r="3103" spans="1:8" x14ac:dyDescent="0.25">
      <c r="A3103" s="820"/>
      <c r="D3103" s="37" t="str">
        <f>"[i"&amp;'Input - Output'!H708&amp;"] "&amp;$D$93</f>
        <v>[iR2] Belastingscombinatie 4</v>
      </c>
      <c r="G3103" s="142">
        <f t="shared" ca="1" si="131"/>
        <v>917.30609529042749</v>
      </c>
      <c r="H3103" s="37"/>
    </row>
    <row r="3104" spans="1:8" x14ac:dyDescent="0.25">
      <c r="A3104" s="820"/>
      <c r="D3104" s="37" t="str">
        <f>"[i"&amp;'Input - Output'!H709&amp;"] "&amp;$D$93</f>
        <v>[iR2] Belastingscombinatie 4</v>
      </c>
      <c r="G3104" s="142">
        <f t="shared" ca="1" si="131"/>
        <v>917.30609529042749</v>
      </c>
      <c r="H3104" s="37"/>
    </row>
    <row r="3105" spans="1:8" x14ac:dyDescent="0.25">
      <c r="A3105" s="820"/>
      <c r="D3105" s="37" t="str">
        <f>"[i"&amp;'Input - Output'!H710&amp;"] "&amp;$D$93</f>
        <v>[iR2] Belastingscombinatie 4</v>
      </c>
      <c r="G3105" s="142">
        <f t="shared" ca="1" si="131"/>
        <v>917.30609529042749</v>
      </c>
      <c r="H3105" s="37"/>
    </row>
    <row r="3106" spans="1:8" x14ac:dyDescent="0.25">
      <c r="A3106" s="820"/>
      <c r="D3106" s="37" t="str">
        <f>"[i"&amp;'Input - Output'!H711&amp;"] "&amp;$D$93</f>
        <v>[iR2] Belastingscombinatie 4</v>
      </c>
      <c r="G3106" s="142">
        <f t="shared" ca="1" si="131"/>
        <v>917.30609529042749</v>
      </c>
      <c r="H3106" s="37"/>
    </row>
    <row r="3107" spans="1:8" x14ac:dyDescent="0.25">
      <c r="A3107" s="820"/>
      <c r="D3107" s="37" t="str">
        <f>"[i"&amp;'Input - Output'!H712&amp;"] "&amp;$D$93</f>
        <v>[iR2] Belastingscombinatie 4</v>
      </c>
      <c r="G3107" s="142">
        <f t="shared" ca="1" si="131"/>
        <v>917.30609529042749</v>
      </c>
      <c r="H3107" s="37"/>
    </row>
    <row r="3108" spans="1:8" x14ac:dyDescent="0.25">
      <c r="A3108" s="820"/>
      <c r="D3108" s="37" t="str">
        <f>"[i"&amp;'Input - Output'!H713&amp;"] "&amp;$D$93</f>
        <v>[iR2] Belastingscombinatie 4</v>
      </c>
      <c r="G3108" s="142">
        <f t="shared" ca="1" si="131"/>
        <v>917.30609529042749</v>
      </c>
      <c r="H3108" s="37"/>
    </row>
    <row r="3109" spans="1:8" x14ac:dyDescent="0.25">
      <c r="A3109" s="820"/>
      <c r="D3109" s="37" t="str">
        <f>"[i"&amp;'Input - Output'!H714&amp;"] "&amp;$D$93</f>
        <v>[iR2] Belastingscombinatie 4</v>
      </c>
      <c r="G3109" s="142">
        <f t="shared" ca="1" si="131"/>
        <v>917.30609529042749</v>
      </c>
      <c r="H3109" s="37"/>
    </row>
    <row r="3110" spans="1:8" x14ac:dyDescent="0.25">
      <c r="A3110" s="820"/>
      <c r="D3110" s="37" t="str">
        <f>"[i"&amp;'Input - Output'!H715&amp;"] "&amp;$D$93</f>
        <v>[iR2] Belastingscombinatie 4</v>
      </c>
      <c r="G3110" s="142">
        <f t="shared" ca="1" si="131"/>
        <v>917.30609529042749</v>
      </c>
      <c r="H3110" s="37"/>
    </row>
    <row r="3111" spans="1:8" x14ac:dyDescent="0.25">
      <c r="A3111" s="820"/>
      <c r="D3111" s="37" t="str">
        <f>"[i"&amp;'Input - Output'!H716&amp;"] "&amp;$D$93</f>
        <v>[iR2] Belastingscombinatie 4</v>
      </c>
      <c r="G3111" s="142">
        <f t="shared" ca="1" si="131"/>
        <v>917.30609529042749</v>
      </c>
      <c r="H3111" s="37"/>
    </row>
    <row r="3112" spans="1:8" x14ac:dyDescent="0.25">
      <c r="A3112" s="820"/>
      <c r="D3112" s="37" t="str">
        <f>"[i"&amp;'Input - Output'!H717&amp;"] "&amp;$D$93</f>
        <v>[iR2] Belastingscombinatie 4</v>
      </c>
      <c r="G3112" s="142">
        <f t="shared" ca="1" si="131"/>
        <v>917.30609529042749</v>
      </c>
      <c r="H3112" s="37"/>
    </row>
    <row r="3113" spans="1:8" x14ac:dyDescent="0.25">
      <c r="A3113" s="820"/>
      <c r="D3113" s="37" t="str">
        <f>"[i"&amp;'Input - Output'!H718&amp;"] "&amp;$D$93</f>
        <v>[iR2] Belastingscombinatie 4</v>
      </c>
      <c r="G3113" s="142">
        <f t="shared" ca="1" si="131"/>
        <v>917.30609529042749</v>
      </c>
      <c r="H3113" s="37"/>
    </row>
    <row r="3114" spans="1:8" x14ac:dyDescent="0.25">
      <c r="A3114" s="820"/>
      <c r="D3114" s="37" t="str">
        <f>"[i"&amp;'Input - Output'!H719&amp;"] "&amp;$D$93</f>
        <v>[iR2] Belastingscombinatie 4</v>
      </c>
      <c r="G3114" s="142">
        <f t="shared" ca="1" si="131"/>
        <v>917.30609529042749</v>
      </c>
      <c r="H3114" s="37"/>
    </row>
    <row r="3115" spans="1:8" x14ac:dyDescent="0.25">
      <c r="A3115" s="820"/>
      <c r="D3115" s="37" t="str">
        <f>"[i"&amp;'Input - Output'!H720&amp;"] "&amp;$D$93</f>
        <v>[iR2] Belastingscombinatie 4</v>
      </c>
      <c r="G3115" s="142">
        <f t="shared" ca="1" si="131"/>
        <v>917.30609529042749</v>
      </c>
      <c r="H3115" s="37"/>
    </row>
    <row r="3116" spans="1:8" x14ac:dyDescent="0.25">
      <c r="A3116" s="820"/>
      <c r="D3116" s="37" t="str">
        <f>"[i"&amp;'Input - Output'!H721&amp;"] "&amp;$D$93</f>
        <v>[iR2] Belastingscombinatie 4</v>
      </c>
      <c r="G3116" s="142">
        <f t="shared" ca="1" si="131"/>
        <v>917.30609529042749</v>
      </c>
      <c r="H3116" s="37"/>
    </row>
    <row r="3117" spans="1:8" x14ac:dyDescent="0.25">
      <c r="A3117" s="820"/>
      <c r="D3117" s="37" t="str">
        <f>"[i"&amp;'Input - Output'!H722&amp;"] "&amp;$D$93</f>
        <v>[iR2] Belastingscombinatie 4</v>
      </c>
      <c r="G3117" s="142">
        <f t="shared" ca="1" si="131"/>
        <v>917.30609529042749</v>
      </c>
      <c r="H3117" s="37"/>
    </row>
    <row r="3118" spans="1:8" x14ac:dyDescent="0.25">
      <c r="A3118" s="820"/>
      <c r="D3118" s="37" t="str">
        <f>"[i"&amp;'Input - Output'!H723&amp;"] "&amp;$D$93</f>
        <v>[iR2] Belastingscombinatie 4</v>
      </c>
      <c r="G3118" s="142">
        <f t="shared" ca="1" si="131"/>
        <v>917.30609529042749</v>
      </c>
      <c r="H3118" s="37"/>
    </row>
    <row r="3119" spans="1:8" x14ac:dyDescent="0.25">
      <c r="A3119" s="820"/>
      <c r="D3119" s="37" t="str">
        <f>"[i"&amp;'Input - Output'!H724&amp;"] "&amp;$D$93</f>
        <v>[iR2] Belastingscombinatie 4</v>
      </c>
      <c r="G3119" s="142">
        <f t="shared" ca="1" si="131"/>
        <v>917.30609529042749</v>
      </c>
      <c r="H3119" s="37"/>
    </row>
    <row r="3120" spans="1:8" x14ac:dyDescent="0.25">
      <c r="A3120" s="820"/>
      <c r="D3120" s="37" t="str">
        <f>"[i"&amp;'Input - Output'!H725&amp;"] "&amp;$D$93</f>
        <v>[iR2] Belastingscombinatie 4</v>
      </c>
      <c r="G3120" s="142">
        <f t="shared" ref="G3120:G3151" ca="1" si="132">G$65*PFMat_SterkteUGT*((BFPermanent/CFSterkteLang)*G2918+(BFTijdelijk/CFSterkteKort)*MomentDienstvoertuig)</f>
        <v>917.30609529042749</v>
      </c>
      <c r="H3120" s="37"/>
    </row>
    <row r="3121" spans="1:8" x14ac:dyDescent="0.25">
      <c r="A3121" s="820"/>
      <c r="D3121" s="37" t="str">
        <f>"[i"&amp;'Input - Output'!H726&amp;"] "&amp;$D$93</f>
        <v>[iR2] Belastingscombinatie 4</v>
      </c>
      <c r="G3121" s="142">
        <f t="shared" ca="1" si="132"/>
        <v>917.30609529042749</v>
      </c>
      <c r="H3121" s="37"/>
    </row>
    <row r="3122" spans="1:8" x14ac:dyDescent="0.25">
      <c r="A3122" s="820"/>
      <c r="D3122" s="37" t="str">
        <f>"[i"&amp;'Input - Output'!H727&amp;"] "&amp;$D$93</f>
        <v>[iR2] Belastingscombinatie 4</v>
      </c>
      <c r="G3122" s="142">
        <f t="shared" ca="1" si="132"/>
        <v>917.30609529042749</v>
      </c>
      <c r="H3122" s="37"/>
    </row>
    <row r="3123" spans="1:8" x14ac:dyDescent="0.25">
      <c r="A3123" s="820"/>
      <c r="D3123" s="37" t="str">
        <f>"[i"&amp;'Input - Output'!H728&amp;"] "&amp;$D$93</f>
        <v>[iR2] Belastingscombinatie 4</v>
      </c>
      <c r="G3123" s="142">
        <f t="shared" ca="1" si="132"/>
        <v>917.30609529042749</v>
      </c>
      <c r="H3123" s="37"/>
    </row>
    <row r="3124" spans="1:8" x14ac:dyDescent="0.25">
      <c r="A3124" s="820"/>
      <c r="D3124" s="37" t="str">
        <f>"[i"&amp;'Input - Output'!H729&amp;"] "&amp;$D$93</f>
        <v>[iR2] Belastingscombinatie 4</v>
      </c>
      <c r="G3124" s="142">
        <f t="shared" ca="1" si="132"/>
        <v>917.30609529042749</v>
      </c>
      <c r="H3124" s="37"/>
    </row>
    <row r="3125" spans="1:8" x14ac:dyDescent="0.25">
      <c r="A3125" s="820"/>
      <c r="D3125" s="37" t="str">
        <f>"[i"&amp;'Input - Output'!H730&amp;"] "&amp;$D$93</f>
        <v>[iR2] Belastingscombinatie 4</v>
      </c>
      <c r="G3125" s="142">
        <f t="shared" ca="1" si="132"/>
        <v>917.30609529042749</v>
      </c>
      <c r="H3125" s="37"/>
    </row>
    <row r="3126" spans="1:8" x14ac:dyDescent="0.25">
      <c r="A3126" s="820"/>
      <c r="D3126" s="37" t="str">
        <f>"[i"&amp;'Input - Output'!H731&amp;"] "&amp;$D$93</f>
        <v>[iR2] Belastingscombinatie 4</v>
      </c>
      <c r="G3126" s="142">
        <f t="shared" ca="1" si="132"/>
        <v>917.30609529042749</v>
      </c>
      <c r="H3126" s="37"/>
    </row>
    <row r="3127" spans="1:8" x14ac:dyDescent="0.25">
      <c r="A3127" s="820"/>
      <c r="D3127" s="37" t="str">
        <f>"[i"&amp;'Input - Output'!H732&amp;"] "&amp;$D$93</f>
        <v>[iR2] Belastingscombinatie 4</v>
      </c>
      <c r="G3127" s="142">
        <f t="shared" ca="1" si="132"/>
        <v>917.30609529042749</v>
      </c>
      <c r="H3127" s="37"/>
    </row>
    <row r="3128" spans="1:8" x14ac:dyDescent="0.25">
      <c r="A3128" s="820"/>
      <c r="D3128" s="37" t="str">
        <f>"[i"&amp;'Input - Output'!H733&amp;"] "&amp;$D$93</f>
        <v>[iR2] Belastingscombinatie 4</v>
      </c>
      <c r="G3128" s="142">
        <f t="shared" ca="1" si="132"/>
        <v>917.30609529042749</v>
      </c>
      <c r="H3128" s="37"/>
    </row>
    <row r="3129" spans="1:8" x14ac:dyDescent="0.25">
      <c r="A3129" s="820"/>
      <c r="D3129" s="37" t="str">
        <f>"[i"&amp;'Input - Output'!H734&amp;"] "&amp;$D$93</f>
        <v>[iR2] Belastingscombinatie 4</v>
      </c>
      <c r="G3129" s="142">
        <f t="shared" ca="1" si="132"/>
        <v>917.30609529042749</v>
      </c>
      <c r="H3129" s="37"/>
    </row>
    <row r="3130" spans="1:8" x14ac:dyDescent="0.25">
      <c r="A3130" s="820"/>
      <c r="D3130" s="37" t="str">
        <f>"[i"&amp;'Input - Output'!H735&amp;"] "&amp;$D$93</f>
        <v>[iR2] Belastingscombinatie 4</v>
      </c>
      <c r="G3130" s="142">
        <f t="shared" ca="1" si="132"/>
        <v>917.30609529042749</v>
      </c>
      <c r="H3130" s="37"/>
    </row>
    <row r="3131" spans="1:8" x14ac:dyDescent="0.25">
      <c r="A3131" s="820"/>
      <c r="D3131" s="37" t="str">
        <f>"[i"&amp;'Input - Output'!H736&amp;"] "&amp;$D$93</f>
        <v>[iR2] Belastingscombinatie 4</v>
      </c>
      <c r="G3131" s="142">
        <f t="shared" ca="1" si="132"/>
        <v>917.30609529042749</v>
      </c>
      <c r="H3131" s="37"/>
    </row>
    <row r="3132" spans="1:8" x14ac:dyDescent="0.25">
      <c r="A3132" s="820"/>
      <c r="D3132" s="37" t="str">
        <f>"[i"&amp;'Input - Output'!H737&amp;"] "&amp;$D$93</f>
        <v>[iR2] Belastingscombinatie 4</v>
      </c>
      <c r="G3132" s="142">
        <f t="shared" ca="1" si="132"/>
        <v>917.30609529042749</v>
      </c>
      <c r="H3132" s="37"/>
    </row>
    <row r="3133" spans="1:8" x14ac:dyDescent="0.25">
      <c r="A3133" s="820"/>
      <c r="D3133" s="37" t="str">
        <f>"[i"&amp;'Input - Output'!H738&amp;"] "&amp;$D$93</f>
        <v>[iR2] Belastingscombinatie 4</v>
      </c>
      <c r="G3133" s="142">
        <f t="shared" ca="1" si="132"/>
        <v>917.30609529042749</v>
      </c>
      <c r="H3133" s="37"/>
    </row>
    <row r="3134" spans="1:8" x14ac:dyDescent="0.25">
      <c r="A3134" s="820"/>
      <c r="D3134" s="37" t="str">
        <f>"[i"&amp;'Input - Output'!H739&amp;"] "&amp;$D$93</f>
        <v>[iR2] Belastingscombinatie 4</v>
      </c>
      <c r="G3134" s="142">
        <f t="shared" ca="1" si="132"/>
        <v>917.30609529042749</v>
      </c>
      <c r="H3134" s="37"/>
    </row>
    <row r="3135" spans="1:8" x14ac:dyDescent="0.25">
      <c r="A3135" s="820"/>
      <c r="D3135" s="37" t="str">
        <f>"[i"&amp;'Input - Output'!H740&amp;"] "&amp;$D$93</f>
        <v>[iR2] Belastingscombinatie 4</v>
      </c>
      <c r="G3135" s="142">
        <f t="shared" ca="1" si="132"/>
        <v>917.30609529042749</v>
      </c>
      <c r="H3135" s="37"/>
    </row>
    <row r="3136" spans="1:8" x14ac:dyDescent="0.25">
      <c r="A3136" s="820"/>
      <c r="D3136" s="37" t="str">
        <f>"[i"&amp;'Input - Output'!H741&amp;"] "&amp;$D$93</f>
        <v>[iR2] Belastingscombinatie 4</v>
      </c>
      <c r="G3136" s="142">
        <f t="shared" ca="1" si="132"/>
        <v>917.30609529042749</v>
      </c>
      <c r="H3136" s="37"/>
    </row>
    <row r="3137" spans="1:8" x14ac:dyDescent="0.25">
      <c r="A3137" s="820"/>
      <c r="D3137" s="37" t="str">
        <f>"[i"&amp;'Input - Output'!H742&amp;"] "&amp;$D$93</f>
        <v>[iR2] Belastingscombinatie 4</v>
      </c>
      <c r="G3137" s="142">
        <f t="shared" ca="1" si="132"/>
        <v>917.30609529042749</v>
      </c>
      <c r="H3137" s="37"/>
    </row>
    <row r="3138" spans="1:8" x14ac:dyDescent="0.25">
      <c r="A3138" s="820"/>
      <c r="D3138" s="37" t="str">
        <f>"[i"&amp;'Input - Output'!H743&amp;"] "&amp;$D$93</f>
        <v>[iR2] Belastingscombinatie 4</v>
      </c>
      <c r="G3138" s="142">
        <f t="shared" ca="1" si="132"/>
        <v>917.30609529042749</v>
      </c>
      <c r="H3138" s="37"/>
    </row>
    <row r="3139" spans="1:8" x14ac:dyDescent="0.25">
      <c r="A3139" s="820"/>
      <c r="D3139" s="37" t="str">
        <f>"[i"&amp;'Input - Output'!H744&amp;"] "&amp;$D$93</f>
        <v>[iR2] Belastingscombinatie 4</v>
      </c>
      <c r="G3139" s="142">
        <f t="shared" ca="1" si="132"/>
        <v>917.30609529042749</v>
      </c>
      <c r="H3139" s="37"/>
    </row>
    <row r="3140" spans="1:8" x14ac:dyDescent="0.25">
      <c r="A3140" s="820"/>
      <c r="D3140" s="37" t="str">
        <f>"[i"&amp;'Input - Output'!H745&amp;"] "&amp;$D$93</f>
        <v>[iR2] Belastingscombinatie 4</v>
      </c>
      <c r="G3140" s="142">
        <f t="shared" ca="1" si="132"/>
        <v>917.30609529042749</v>
      </c>
      <c r="H3140" s="37"/>
    </row>
    <row r="3141" spans="1:8" x14ac:dyDescent="0.25">
      <c r="A3141" s="820"/>
      <c r="D3141" s="37" t="str">
        <f>"[i"&amp;'Input - Output'!H746&amp;"] "&amp;$D$93</f>
        <v>[iR2] Belastingscombinatie 4</v>
      </c>
      <c r="G3141" s="142">
        <f t="shared" ca="1" si="132"/>
        <v>917.30609529042749</v>
      </c>
      <c r="H3141" s="37"/>
    </row>
    <row r="3142" spans="1:8" x14ac:dyDescent="0.25">
      <c r="A3142" s="820"/>
      <c r="D3142" s="37" t="str">
        <f>"[i"&amp;'Input - Output'!H747&amp;"] "&amp;$D$93</f>
        <v>[iR2] Belastingscombinatie 4</v>
      </c>
      <c r="G3142" s="142">
        <f t="shared" ca="1" si="132"/>
        <v>917.30609529042749</v>
      </c>
      <c r="H3142" s="37"/>
    </row>
    <row r="3143" spans="1:8" x14ac:dyDescent="0.25">
      <c r="A3143" s="820"/>
      <c r="D3143" s="37" t="str">
        <f>"[i"&amp;'Input - Output'!H748&amp;"] "&amp;$D$93</f>
        <v>[iR2] Belastingscombinatie 4</v>
      </c>
      <c r="G3143" s="142">
        <f t="shared" ca="1" si="132"/>
        <v>917.30609529042749</v>
      </c>
      <c r="H3143" s="37"/>
    </row>
    <row r="3144" spans="1:8" x14ac:dyDescent="0.25">
      <c r="A3144" s="820"/>
      <c r="D3144" s="37" t="str">
        <f>"[i"&amp;'Input - Output'!H749&amp;"] "&amp;$D$93</f>
        <v>[iR2] Belastingscombinatie 4</v>
      </c>
      <c r="G3144" s="142">
        <f t="shared" ca="1" si="132"/>
        <v>917.30609529042749</v>
      </c>
      <c r="H3144" s="37"/>
    </row>
    <row r="3145" spans="1:8" x14ac:dyDescent="0.25">
      <c r="A3145" s="820"/>
      <c r="D3145" s="37" t="str">
        <f>"[i"&amp;'Input - Output'!H750&amp;"] "&amp;$D$93</f>
        <v>[iR2] Belastingscombinatie 4</v>
      </c>
      <c r="G3145" s="142">
        <f t="shared" ca="1" si="132"/>
        <v>917.30609529042749</v>
      </c>
      <c r="H3145" s="37"/>
    </row>
    <row r="3146" spans="1:8" x14ac:dyDescent="0.25">
      <c r="A3146" s="820"/>
      <c r="D3146" s="37" t="str">
        <f>"[i"&amp;'Input - Output'!H751&amp;"] "&amp;$D$93</f>
        <v>[iR2] Belastingscombinatie 4</v>
      </c>
      <c r="G3146" s="142">
        <f t="shared" ca="1" si="132"/>
        <v>917.30609529042749</v>
      </c>
      <c r="H3146" s="37"/>
    </row>
    <row r="3147" spans="1:8" x14ac:dyDescent="0.25">
      <c r="A3147" s="820"/>
      <c r="D3147" s="37" t="str">
        <f>"[i"&amp;'Input - Output'!H752&amp;"] "&amp;$D$93</f>
        <v>[iR2] Belastingscombinatie 4</v>
      </c>
      <c r="G3147" s="142">
        <f t="shared" ca="1" si="132"/>
        <v>917.30609529042749</v>
      </c>
      <c r="H3147" s="37"/>
    </row>
    <row r="3148" spans="1:8" x14ac:dyDescent="0.25">
      <c r="A3148" s="820"/>
      <c r="D3148" s="37" t="str">
        <f>"[i"&amp;'Input - Output'!H753&amp;"] "&amp;$D$93</f>
        <v>[iR2] Belastingscombinatie 4</v>
      </c>
      <c r="G3148" s="142">
        <f t="shared" ca="1" si="132"/>
        <v>917.30609529042749</v>
      </c>
      <c r="H3148" s="37"/>
    </row>
    <row r="3149" spans="1:8" x14ac:dyDescent="0.25">
      <c r="A3149" s="820"/>
      <c r="D3149" s="37" t="str">
        <f>"[i"&amp;'Input - Output'!H754&amp;"] "&amp;$D$93</f>
        <v>[iR2] Belastingscombinatie 4</v>
      </c>
      <c r="G3149" s="142">
        <f t="shared" ca="1" si="132"/>
        <v>917.30609529042749</v>
      </c>
      <c r="H3149" s="37"/>
    </row>
    <row r="3150" spans="1:8" x14ac:dyDescent="0.25">
      <c r="A3150" s="820"/>
      <c r="D3150" s="37" t="str">
        <f>"[i"&amp;'Input - Output'!H755&amp;"] "&amp;$D$93</f>
        <v>[iR2] Belastingscombinatie 4</v>
      </c>
      <c r="G3150" s="142">
        <f t="shared" ca="1" si="132"/>
        <v>917.30609529042749</v>
      </c>
      <c r="H3150" s="37"/>
    </row>
    <row r="3151" spans="1:8" x14ac:dyDescent="0.25">
      <c r="A3151" s="820"/>
      <c r="D3151" s="37" t="str">
        <f>"[i"&amp;'Input - Output'!H756&amp;"] "&amp;$D$93</f>
        <v>[iR2] Belastingscombinatie 4</v>
      </c>
      <c r="G3151" s="142">
        <f t="shared" ca="1" si="132"/>
        <v>917.30609529042749</v>
      </c>
      <c r="H3151" s="37"/>
    </row>
    <row r="3152" spans="1:8" x14ac:dyDescent="0.25">
      <c r="A3152" s="820"/>
      <c r="D3152" s="37" t="str">
        <f>"[i"&amp;'Input - Output'!H757&amp;"] "&amp;$D$93</f>
        <v>[iR2] Belastingscombinatie 4</v>
      </c>
      <c r="G3152" s="142">
        <f t="shared" ref="G3152:G3155" ca="1" si="133">G$65*PFMat_SterkteUGT*((BFPermanent/CFSterkteLang)*G2950+(BFTijdelijk/CFSterkteKort)*MomentDienstvoertuig)</f>
        <v>917.30609529042749</v>
      </c>
      <c r="H3152" s="37"/>
    </row>
    <row r="3153" spans="1:8" x14ac:dyDescent="0.25">
      <c r="A3153" s="820"/>
      <c r="D3153" s="37" t="str">
        <f>"[i"&amp;'Input - Output'!H758&amp;"] "&amp;$D$93</f>
        <v>[iR2] Belastingscombinatie 4</v>
      </c>
      <c r="G3153" s="142">
        <f t="shared" ca="1" si="133"/>
        <v>917.30609529042749</v>
      </c>
      <c r="H3153" s="37"/>
    </row>
    <row r="3154" spans="1:8" x14ac:dyDescent="0.25">
      <c r="A3154" s="820"/>
      <c r="D3154" s="37" t="str">
        <f>"[i"&amp;'Input - Output'!H759&amp;"] "&amp;$D$93</f>
        <v>[iR2] Belastingscombinatie 4</v>
      </c>
      <c r="G3154" s="142">
        <f t="shared" ca="1" si="133"/>
        <v>917.30609529042749</v>
      </c>
      <c r="H3154" s="37"/>
    </row>
    <row r="3155" spans="1:8" x14ac:dyDescent="0.25">
      <c r="A3155" s="820"/>
      <c r="D3155" s="37" t="str">
        <f>"[i"&amp;'Input - Output'!H760&amp;"] "&amp;$D$93</f>
        <v>[iR2] Belastingscombinatie 4</v>
      </c>
      <c r="G3155" s="142">
        <f t="shared" ca="1" si="133"/>
        <v>917.30609529042749</v>
      </c>
      <c r="H3155" s="37"/>
    </row>
    <row r="3156" spans="1:8" x14ac:dyDescent="0.25">
      <c r="A3156" s="820"/>
      <c r="H3156" s="37"/>
    </row>
    <row r="3157" spans="1:8" x14ac:dyDescent="0.25">
      <c r="A3157" s="820"/>
      <c r="D3157" s="37" t="str">
        <f>"[i"&amp;'Input - Output'!H661&amp;"] "&amp;$D$94</f>
        <v>[iR1] Belastingscombinatie 6</v>
      </c>
      <c r="G3157" s="142">
        <f t="shared" ref="G3157:G3188" ca="1" si="134">G$65*PFMat_SterkteUGT*((BFPermanent/CFSterkteLang)*G2854+(BFBuitengewoon/CFSterkteKort)*MomentOnbedoeld)</f>
        <v>1425.5434370625794</v>
      </c>
      <c r="H3157" s="37"/>
    </row>
    <row r="3158" spans="1:8" x14ac:dyDescent="0.25">
      <c r="A3158" s="820"/>
      <c r="D3158" s="37" t="str">
        <f>"[i"&amp;'Input - Output'!H662&amp;"] "&amp;$D$94</f>
        <v>[iR1] Belastingscombinatie 6</v>
      </c>
      <c r="G3158" s="142">
        <f t="shared" ca="1" si="134"/>
        <v>1425.5434370625794</v>
      </c>
      <c r="H3158" s="37"/>
    </row>
    <row r="3159" spans="1:8" x14ac:dyDescent="0.25">
      <c r="A3159" s="820"/>
      <c r="D3159" s="37" t="str">
        <f>"[i"&amp;'Input - Output'!H663&amp;"] "&amp;$D$94</f>
        <v>[iR1] Belastingscombinatie 6</v>
      </c>
      <c r="G3159" s="142">
        <f t="shared" ca="1" si="134"/>
        <v>1425.5434370625794</v>
      </c>
      <c r="H3159" s="37"/>
    </row>
    <row r="3160" spans="1:8" x14ac:dyDescent="0.25">
      <c r="A3160" s="820"/>
      <c r="D3160" s="37" t="str">
        <f>"[i"&amp;'Input - Output'!H664&amp;"] "&amp;$D$94</f>
        <v>[iR1] Belastingscombinatie 6</v>
      </c>
      <c r="G3160" s="142">
        <f t="shared" ca="1" si="134"/>
        <v>1425.5434370625794</v>
      </c>
      <c r="H3160" s="37"/>
    </row>
    <row r="3161" spans="1:8" x14ac:dyDescent="0.25">
      <c r="A3161" s="820"/>
      <c r="D3161" s="37" t="str">
        <f>"[i"&amp;'Input - Output'!H665&amp;"] "&amp;$D$94</f>
        <v>[iR1] Belastingscombinatie 6</v>
      </c>
      <c r="G3161" s="142">
        <f t="shared" ca="1" si="134"/>
        <v>1425.5434370625794</v>
      </c>
      <c r="H3161" s="37"/>
    </row>
    <row r="3162" spans="1:8" x14ac:dyDescent="0.25">
      <c r="A3162" s="820"/>
      <c r="D3162" s="37" t="str">
        <f>"[i"&amp;'Input - Output'!H666&amp;"] "&amp;$D$94</f>
        <v>[iR1] Belastingscombinatie 6</v>
      </c>
      <c r="G3162" s="142">
        <f t="shared" ca="1" si="134"/>
        <v>1425.5434370625794</v>
      </c>
      <c r="H3162" s="37"/>
    </row>
    <row r="3163" spans="1:8" x14ac:dyDescent="0.25">
      <c r="A3163" s="820"/>
      <c r="D3163" s="37" t="str">
        <f>"[i"&amp;'Input - Output'!H667&amp;"] "&amp;$D$94</f>
        <v>[iR1] Belastingscombinatie 6</v>
      </c>
      <c r="G3163" s="142">
        <f t="shared" ca="1" si="134"/>
        <v>1425.5434370625794</v>
      </c>
      <c r="H3163" s="37"/>
    </row>
    <row r="3164" spans="1:8" x14ac:dyDescent="0.25">
      <c r="A3164" s="820"/>
      <c r="D3164" s="37" t="str">
        <f>"[i"&amp;'Input - Output'!H668&amp;"] "&amp;$D$94</f>
        <v>[iR1] Belastingscombinatie 6</v>
      </c>
      <c r="G3164" s="142">
        <f t="shared" ca="1" si="134"/>
        <v>1425.5434370625794</v>
      </c>
      <c r="H3164" s="37"/>
    </row>
    <row r="3165" spans="1:8" x14ac:dyDescent="0.25">
      <c r="A3165" s="820"/>
      <c r="D3165" s="37" t="str">
        <f>"[i"&amp;'Input - Output'!H669&amp;"] "&amp;$D$94</f>
        <v>[iR1] Belastingscombinatie 6</v>
      </c>
      <c r="G3165" s="142">
        <f t="shared" ca="1" si="134"/>
        <v>1425.5434370625794</v>
      </c>
      <c r="H3165" s="37"/>
    </row>
    <row r="3166" spans="1:8" x14ac:dyDescent="0.25">
      <c r="A3166" s="820"/>
      <c r="D3166" s="37" t="str">
        <f>"[i"&amp;'Input - Output'!H670&amp;"] "&amp;$D$94</f>
        <v>[iR1] Belastingscombinatie 6</v>
      </c>
      <c r="G3166" s="142">
        <f t="shared" ca="1" si="134"/>
        <v>1425.5434370625794</v>
      </c>
      <c r="H3166" s="37"/>
    </row>
    <row r="3167" spans="1:8" x14ac:dyDescent="0.25">
      <c r="A3167" s="820"/>
      <c r="D3167" s="37" t="str">
        <f>"[i"&amp;'Input - Output'!H671&amp;"] "&amp;$D$94</f>
        <v>[iR1] Belastingscombinatie 6</v>
      </c>
      <c r="G3167" s="142">
        <f t="shared" ca="1" si="134"/>
        <v>1425.5434370625794</v>
      </c>
      <c r="H3167" s="37"/>
    </row>
    <row r="3168" spans="1:8" x14ac:dyDescent="0.25">
      <c r="A3168" s="820"/>
      <c r="D3168" s="37" t="str">
        <f>"[i"&amp;'Input - Output'!H672&amp;"] "&amp;$D$94</f>
        <v>[iR1] Belastingscombinatie 6</v>
      </c>
      <c r="G3168" s="142">
        <f t="shared" ca="1" si="134"/>
        <v>1425.5434370625794</v>
      </c>
      <c r="H3168" s="37"/>
    </row>
    <row r="3169" spans="1:8" x14ac:dyDescent="0.25">
      <c r="A3169" s="820"/>
      <c r="D3169" s="37" t="str">
        <f>"[i"&amp;'Input - Output'!H673&amp;"] "&amp;$D$94</f>
        <v>[iR1] Belastingscombinatie 6</v>
      </c>
      <c r="G3169" s="142">
        <f t="shared" ca="1" si="134"/>
        <v>1425.5434370625794</v>
      </c>
      <c r="H3169" s="37"/>
    </row>
    <row r="3170" spans="1:8" x14ac:dyDescent="0.25">
      <c r="A3170" s="820"/>
      <c r="D3170" s="37" t="str">
        <f>"[i"&amp;'Input - Output'!H674&amp;"] "&amp;$D$94</f>
        <v>[iR1] Belastingscombinatie 6</v>
      </c>
      <c r="G3170" s="142">
        <f t="shared" ca="1" si="134"/>
        <v>1425.5434370625794</v>
      </c>
      <c r="H3170" s="37"/>
    </row>
    <row r="3171" spans="1:8" x14ac:dyDescent="0.25">
      <c r="A3171" s="820"/>
      <c r="D3171" s="37" t="str">
        <f>"[i"&amp;'Input - Output'!H675&amp;"] "&amp;$D$94</f>
        <v>[iR1] Belastingscombinatie 6</v>
      </c>
      <c r="G3171" s="142">
        <f t="shared" ca="1" si="134"/>
        <v>1425.5434370625794</v>
      </c>
      <c r="H3171" s="37"/>
    </row>
    <row r="3172" spans="1:8" x14ac:dyDescent="0.25">
      <c r="A3172" s="820"/>
      <c r="D3172" s="37" t="str">
        <f>"[i"&amp;'Input - Output'!H676&amp;"] "&amp;$D$94</f>
        <v>[iR1] Belastingscombinatie 6</v>
      </c>
      <c r="G3172" s="142">
        <f t="shared" ca="1" si="134"/>
        <v>1425.5434370625794</v>
      </c>
      <c r="H3172" s="37"/>
    </row>
    <row r="3173" spans="1:8" x14ac:dyDescent="0.25">
      <c r="A3173" s="820"/>
      <c r="D3173" s="37" t="str">
        <f>"[i"&amp;'Input - Output'!H677&amp;"] "&amp;$D$94</f>
        <v>[iR1] Belastingscombinatie 6</v>
      </c>
      <c r="G3173" s="142">
        <f t="shared" ca="1" si="134"/>
        <v>1425.5434370625794</v>
      </c>
      <c r="H3173" s="37"/>
    </row>
    <row r="3174" spans="1:8" x14ac:dyDescent="0.25">
      <c r="A3174" s="820"/>
      <c r="D3174" s="37" t="str">
        <f>"[i"&amp;'Input - Output'!H678&amp;"] "&amp;$D$94</f>
        <v>[iR1] Belastingscombinatie 6</v>
      </c>
      <c r="G3174" s="142">
        <f t="shared" ca="1" si="134"/>
        <v>1425.5434370625794</v>
      </c>
      <c r="H3174" s="37"/>
    </row>
    <row r="3175" spans="1:8" x14ac:dyDescent="0.25">
      <c r="A3175" s="820"/>
      <c r="D3175" s="37" t="str">
        <f>"[i"&amp;'Input - Output'!H679&amp;"] "&amp;$D$94</f>
        <v>[iR1] Belastingscombinatie 6</v>
      </c>
      <c r="G3175" s="142">
        <f t="shared" ca="1" si="134"/>
        <v>1425.5434370625794</v>
      </c>
      <c r="H3175" s="37"/>
    </row>
    <row r="3176" spans="1:8" x14ac:dyDescent="0.25">
      <c r="A3176" s="820"/>
      <c r="D3176" s="37" t="str">
        <f>"[i"&amp;'Input - Output'!H680&amp;"] "&amp;$D$94</f>
        <v>[iR1] Belastingscombinatie 6</v>
      </c>
      <c r="G3176" s="142">
        <f t="shared" ca="1" si="134"/>
        <v>1425.5434370625794</v>
      </c>
      <c r="H3176" s="37"/>
    </row>
    <row r="3177" spans="1:8" x14ac:dyDescent="0.25">
      <c r="A3177" s="820"/>
      <c r="D3177" s="37" t="str">
        <f>"[i"&amp;'Input - Output'!H681&amp;"] "&amp;$D$94</f>
        <v>[iR1] Belastingscombinatie 6</v>
      </c>
      <c r="G3177" s="142">
        <f t="shared" ca="1" si="134"/>
        <v>1425.5434370625794</v>
      </c>
      <c r="H3177" s="37"/>
    </row>
    <row r="3178" spans="1:8" x14ac:dyDescent="0.25">
      <c r="A3178" s="820"/>
      <c r="D3178" s="37" t="str">
        <f>"[i"&amp;'Input - Output'!H682&amp;"] "&amp;$D$94</f>
        <v>[iR1] Belastingscombinatie 6</v>
      </c>
      <c r="G3178" s="142">
        <f t="shared" ca="1" si="134"/>
        <v>1425.5434370625794</v>
      </c>
      <c r="H3178" s="37"/>
    </row>
    <row r="3179" spans="1:8" x14ac:dyDescent="0.25">
      <c r="A3179" s="820"/>
      <c r="D3179" s="37" t="str">
        <f>"[i"&amp;'Input - Output'!H683&amp;"] "&amp;$D$94</f>
        <v>[iR1] Belastingscombinatie 6</v>
      </c>
      <c r="G3179" s="142">
        <f t="shared" ca="1" si="134"/>
        <v>1425.5434370625794</v>
      </c>
      <c r="H3179" s="37"/>
    </row>
    <row r="3180" spans="1:8" x14ac:dyDescent="0.25">
      <c r="A3180" s="820"/>
      <c r="D3180" s="37" t="str">
        <f>"[i"&amp;'Input - Output'!H684&amp;"] "&amp;$D$94</f>
        <v>[iR1] Belastingscombinatie 6</v>
      </c>
      <c r="G3180" s="142">
        <f t="shared" ca="1" si="134"/>
        <v>1425.5434370625794</v>
      </c>
      <c r="H3180" s="37"/>
    </row>
    <row r="3181" spans="1:8" x14ac:dyDescent="0.25">
      <c r="A3181" s="820"/>
      <c r="D3181" s="37" t="str">
        <f>"[i"&amp;'Input - Output'!H685&amp;"] "&amp;$D$94</f>
        <v>[iR1] Belastingscombinatie 6</v>
      </c>
      <c r="G3181" s="142">
        <f t="shared" ca="1" si="134"/>
        <v>1425.5434370625794</v>
      </c>
      <c r="H3181" s="37"/>
    </row>
    <row r="3182" spans="1:8" x14ac:dyDescent="0.25">
      <c r="A3182" s="820"/>
      <c r="D3182" s="37" t="str">
        <f>"[i"&amp;'Input - Output'!H686&amp;"] "&amp;$D$94</f>
        <v>[iR1] Belastingscombinatie 6</v>
      </c>
      <c r="G3182" s="142">
        <f t="shared" ca="1" si="134"/>
        <v>1425.5434370625794</v>
      </c>
      <c r="H3182" s="37"/>
    </row>
    <row r="3183" spans="1:8" x14ac:dyDescent="0.25">
      <c r="A3183" s="820"/>
      <c r="D3183" s="37" t="str">
        <f>"[i"&amp;'Input - Output'!H687&amp;"] "&amp;$D$94</f>
        <v>[iR1] Belastingscombinatie 6</v>
      </c>
      <c r="G3183" s="142">
        <f t="shared" ca="1" si="134"/>
        <v>1425.5434370625794</v>
      </c>
      <c r="H3183" s="37"/>
    </row>
    <row r="3184" spans="1:8" x14ac:dyDescent="0.25">
      <c r="A3184" s="820"/>
      <c r="D3184" s="37" t="str">
        <f>"[i"&amp;'Input - Output'!H688&amp;"] "&amp;$D$94</f>
        <v>[iR1] Belastingscombinatie 6</v>
      </c>
      <c r="G3184" s="142">
        <f t="shared" ca="1" si="134"/>
        <v>1425.5434370625794</v>
      </c>
      <c r="H3184" s="37"/>
    </row>
    <row r="3185" spans="1:8" x14ac:dyDescent="0.25">
      <c r="A3185" s="820"/>
      <c r="D3185" s="37" t="str">
        <f>"[i"&amp;'Input - Output'!H689&amp;"] "&amp;$D$94</f>
        <v>[iR1] Belastingscombinatie 6</v>
      </c>
      <c r="G3185" s="142">
        <f t="shared" ca="1" si="134"/>
        <v>1425.5434370625794</v>
      </c>
      <c r="H3185" s="37"/>
    </row>
    <row r="3186" spans="1:8" x14ac:dyDescent="0.25">
      <c r="A3186" s="820"/>
      <c r="D3186" s="37" t="str">
        <f>"[i"&amp;'Input - Output'!H690&amp;"] "&amp;$D$94</f>
        <v>[iR1] Belastingscombinatie 6</v>
      </c>
      <c r="G3186" s="142">
        <f t="shared" ca="1" si="134"/>
        <v>1425.5434370625794</v>
      </c>
      <c r="H3186" s="37"/>
    </row>
    <row r="3187" spans="1:8" x14ac:dyDescent="0.25">
      <c r="A3187" s="820"/>
      <c r="D3187" s="37" t="str">
        <f>"[i"&amp;'Input - Output'!H691&amp;"] "&amp;$D$94</f>
        <v>[iR1] Belastingscombinatie 6</v>
      </c>
      <c r="G3187" s="142">
        <f t="shared" ca="1" si="134"/>
        <v>1425.5434370625794</v>
      </c>
      <c r="H3187" s="37"/>
    </row>
    <row r="3188" spans="1:8" x14ac:dyDescent="0.25">
      <c r="A3188" s="820"/>
      <c r="D3188" s="37" t="str">
        <f>"[i"&amp;'Input - Output'!H692&amp;"] "&amp;$D$94</f>
        <v>[iR1] Belastingscombinatie 6</v>
      </c>
      <c r="G3188" s="142">
        <f t="shared" ca="1" si="134"/>
        <v>1425.5434370625794</v>
      </c>
      <c r="H3188" s="37"/>
    </row>
    <row r="3189" spans="1:8" x14ac:dyDescent="0.25">
      <c r="A3189" s="820"/>
      <c r="D3189" s="37" t="str">
        <f>"[i"&amp;'Input - Output'!H693&amp;"] "&amp;$D$94</f>
        <v>[iR1] Belastingscombinatie 6</v>
      </c>
      <c r="G3189" s="142">
        <f t="shared" ref="G3189:G3220" ca="1" si="135">G$65*PFMat_SterkteUGT*((BFPermanent/CFSterkteLang)*G2886+(BFBuitengewoon/CFSterkteKort)*MomentOnbedoeld)</f>
        <v>1425.5434370625794</v>
      </c>
      <c r="H3189" s="37"/>
    </row>
    <row r="3190" spans="1:8" x14ac:dyDescent="0.25">
      <c r="A3190" s="820"/>
      <c r="D3190" s="37" t="str">
        <f>"[i"&amp;'Input - Output'!H694&amp;"] "&amp;$D$94</f>
        <v>[iR1] Belastingscombinatie 6</v>
      </c>
      <c r="G3190" s="142">
        <f t="shared" ca="1" si="135"/>
        <v>1425.5434370625794</v>
      </c>
      <c r="H3190" s="37"/>
    </row>
    <row r="3191" spans="1:8" x14ac:dyDescent="0.25">
      <c r="A3191" s="820"/>
      <c r="D3191" s="37" t="str">
        <f>"[i"&amp;'Input - Output'!H695&amp;"] "&amp;$D$94</f>
        <v>[iR1] Belastingscombinatie 6</v>
      </c>
      <c r="G3191" s="142">
        <f t="shared" ca="1" si="135"/>
        <v>1425.5434370625794</v>
      </c>
      <c r="H3191" s="37"/>
    </row>
    <row r="3192" spans="1:8" x14ac:dyDescent="0.25">
      <c r="A3192" s="820"/>
      <c r="D3192" s="37" t="str">
        <f>"[i"&amp;'Input - Output'!H696&amp;"] "&amp;$D$94</f>
        <v>[iR1] Belastingscombinatie 6</v>
      </c>
      <c r="G3192" s="142">
        <f t="shared" ca="1" si="135"/>
        <v>1425.5434370625794</v>
      </c>
      <c r="H3192" s="37"/>
    </row>
    <row r="3193" spans="1:8" x14ac:dyDescent="0.25">
      <c r="A3193" s="820"/>
      <c r="D3193" s="37" t="str">
        <f>"[i"&amp;'Input - Output'!H697&amp;"] "&amp;$D$94</f>
        <v>[iR2] Belastingscombinatie 6</v>
      </c>
      <c r="G3193" s="142">
        <f t="shared" ca="1" si="135"/>
        <v>1425.5434370625794</v>
      </c>
      <c r="H3193" s="37"/>
    </row>
    <row r="3194" spans="1:8" x14ac:dyDescent="0.25">
      <c r="A3194" s="820"/>
      <c r="D3194" s="37" t="str">
        <f>"[i"&amp;'Input - Output'!H698&amp;"] "&amp;$D$94</f>
        <v>[iR2] Belastingscombinatie 6</v>
      </c>
      <c r="G3194" s="142">
        <f t="shared" ca="1" si="135"/>
        <v>1425.5434370625794</v>
      </c>
      <c r="H3194" s="37"/>
    </row>
    <row r="3195" spans="1:8" x14ac:dyDescent="0.25">
      <c r="A3195" s="820"/>
      <c r="D3195" s="37" t="str">
        <f>"[i"&amp;'Input - Output'!H699&amp;"] "&amp;$D$94</f>
        <v>[iR2] Belastingscombinatie 6</v>
      </c>
      <c r="G3195" s="142">
        <f t="shared" ca="1" si="135"/>
        <v>1425.5434370625794</v>
      </c>
      <c r="H3195" s="37"/>
    </row>
    <row r="3196" spans="1:8" x14ac:dyDescent="0.25">
      <c r="A3196" s="820"/>
      <c r="D3196" s="37" t="str">
        <f>"[i"&amp;'Input - Output'!H700&amp;"] "&amp;$D$94</f>
        <v>[iR2] Belastingscombinatie 6</v>
      </c>
      <c r="G3196" s="142">
        <f t="shared" ca="1" si="135"/>
        <v>1425.5434370625794</v>
      </c>
      <c r="H3196" s="37"/>
    </row>
    <row r="3197" spans="1:8" x14ac:dyDescent="0.25">
      <c r="A3197" s="820"/>
      <c r="D3197" s="37" t="str">
        <f>"[i"&amp;'Input - Output'!H701&amp;"] "&amp;$D$94</f>
        <v>[iR2] Belastingscombinatie 6</v>
      </c>
      <c r="G3197" s="142">
        <f t="shared" ca="1" si="135"/>
        <v>1425.5434370625794</v>
      </c>
      <c r="H3197" s="37"/>
    </row>
    <row r="3198" spans="1:8" x14ac:dyDescent="0.25">
      <c r="A3198" s="820"/>
      <c r="D3198" s="37" t="str">
        <f>"[i"&amp;'Input - Output'!H702&amp;"] "&amp;$D$94</f>
        <v>[iR2] Belastingscombinatie 6</v>
      </c>
      <c r="G3198" s="142">
        <f t="shared" ca="1" si="135"/>
        <v>1425.5434370625794</v>
      </c>
      <c r="H3198" s="37"/>
    </row>
    <row r="3199" spans="1:8" x14ac:dyDescent="0.25">
      <c r="A3199" s="820"/>
      <c r="D3199" s="37" t="str">
        <f>"[i"&amp;'Input - Output'!H703&amp;"] "&amp;$D$94</f>
        <v>[iR2] Belastingscombinatie 6</v>
      </c>
      <c r="G3199" s="142">
        <f t="shared" ca="1" si="135"/>
        <v>1425.5434370625794</v>
      </c>
      <c r="H3199" s="37"/>
    </row>
    <row r="3200" spans="1:8" x14ac:dyDescent="0.25">
      <c r="A3200" s="820"/>
      <c r="D3200" s="37" t="str">
        <f>"[i"&amp;'Input - Output'!H704&amp;"] "&amp;$D$94</f>
        <v>[iR2] Belastingscombinatie 6</v>
      </c>
      <c r="G3200" s="142">
        <f t="shared" ca="1" si="135"/>
        <v>1425.5434370625794</v>
      </c>
      <c r="H3200" s="37"/>
    </row>
    <row r="3201" spans="1:8" x14ac:dyDescent="0.25">
      <c r="A3201" s="820"/>
      <c r="D3201" s="37" t="str">
        <f>"[i"&amp;'Input - Output'!H705&amp;"] "&amp;$D$94</f>
        <v>[iR2] Belastingscombinatie 6</v>
      </c>
      <c r="G3201" s="142">
        <f t="shared" ca="1" si="135"/>
        <v>1425.5434370625794</v>
      </c>
      <c r="H3201" s="37"/>
    </row>
    <row r="3202" spans="1:8" x14ac:dyDescent="0.25">
      <c r="A3202" s="820"/>
      <c r="D3202" s="37" t="str">
        <f>"[i"&amp;'Input - Output'!H706&amp;"] "&amp;$D$94</f>
        <v>[iR2] Belastingscombinatie 6</v>
      </c>
      <c r="G3202" s="142">
        <f t="shared" ca="1" si="135"/>
        <v>1425.5434370625794</v>
      </c>
      <c r="H3202" s="37"/>
    </row>
    <row r="3203" spans="1:8" x14ac:dyDescent="0.25">
      <c r="A3203" s="820"/>
      <c r="D3203" s="37" t="str">
        <f>"[i"&amp;'Input - Output'!H707&amp;"] "&amp;$D$94</f>
        <v>[iR2] Belastingscombinatie 6</v>
      </c>
      <c r="G3203" s="142">
        <f t="shared" ca="1" si="135"/>
        <v>1425.5434370625794</v>
      </c>
      <c r="H3203" s="37"/>
    </row>
    <row r="3204" spans="1:8" x14ac:dyDescent="0.25">
      <c r="A3204" s="820"/>
      <c r="D3204" s="37" t="str">
        <f>"[i"&amp;'Input - Output'!H708&amp;"] "&amp;$D$94</f>
        <v>[iR2] Belastingscombinatie 6</v>
      </c>
      <c r="G3204" s="142">
        <f t="shared" ca="1" si="135"/>
        <v>1425.5434370625794</v>
      </c>
      <c r="H3204" s="37"/>
    </row>
    <row r="3205" spans="1:8" x14ac:dyDescent="0.25">
      <c r="A3205" s="820"/>
      <c r="D3205" s="37" t="str">
        <f>"[i"&amp;'Input - Output'!H709&amp;"] "&amp;$D$94</f>
        <v>[iR2] Belastingscombinatie 6</v>
      </c>
      <c r="G3205" s="142">
        <f t="shared" ca="1" si="135"/>
        <v>1425.5434370625794</v>
      </c>
      <c r="H3205" s="37"/>
    </row>
    <row r="3206" spans="1:8" x14ac:dyDescent="0.25">
      <c r="A3206" s="820"/>
      <c r="D3206" s="37" t="str">
        <f>"[i"&amp;'Input - Output'!H710&amp;"] "&amp;$D$94</f>
        <v>[iR2] Belastingscombinatie 6</v>
      </c>
      <c r="G3206" s="142">
        <f t="shared" ca="1" si="135"/>
        <v>1425.5434370625794</v>
      </c>
      <c r="H3206" s="37"/>
    </row>
    <row r="3207" spans="1:8" x14ac:dyDescent="0.25">
      <c r="A3207" s="820"/>
      <c r="D3207" s="37" t="str">
        <f>"[i"&amp;'Input - Output'!H711&amp;"] "&amp;$D$94</f>
        <v>[iR2] Belastingscombinatie 6</v>
      </c>
      <c r="G3207" s="142">
        <f t="shared" ca="1" si="135"/>
        <v>1425.5434370625794</v>
      </c>
      <c r="H3207" s="37"/>
    </row>
    <row r="3208" spans="1:8" x14ac:dyDescent="0.25">
      <c r="A3208" s="820"/>
      <c r="D3208" s="37" t="str">
        <f>"[i"&amp;'Input - Output'!H712&amp;"] "&amp;$D$94</f>
        <v>[iR2] Belastingscombinatie 6</v>
      </c>
      <c r="G3208" s="142">
        <f t="shared" ca="1" si="135"/>
        <v>1425.5434370625794</v>
      </c>
      <c r="H3208" s="37"/>
    </row>
    <row r="3209" spans="1:8" x14ac:dyDescent="0.25">
      <c r="A3209" s="820"/>
      <c r="D3209" s="37" t="str">
        <f>"[i"&amp;'Input - Output'!H713&amp;"] "&amp;$D$94</f>
        <v>[iR2] Belastingscombinatie 6</v>
      </c>
      <c r="G3209" s="142">
        <f t="shared" ca="1" si="135"/>
        <v>1425.5434370625794</v>
      </c>
      <c r="H3209" s="37"/>
    </row>
    <row r="3210" spans="1:8" x14ac:dyDescent="0.25">
      <c r="A3210" s="820"/>
      <c r="D3210" s="37" t="str">
        <f>"[i"&amp;'Input - Output'!H714&amp;"] "&amp;$D$94</f>
        <v>[iR2] Belastingscombinatie 6</v>
      </c>
      <c r="G3210" s="142">
        <f t="shared" ca="1" si="135"/>
        <v>1425.5434370625794</v>
      </c>
      <c r="H3210" s="37"/>
    </row>
    <row r="3211" spans="1:8" x14ac:dyDescent="0.25">
      <c r="A3211" s="820"/>
      <c r="D3211" s="37" t="str">
        <f>"[i"&amp;'Input - Output'!H715&amp;"] "&amp;$D$94</f>
        <v>[iR2] Belastingscombinatie 6</v>
      </c>
      <c r="G3211" s="142">
        <f t="shared" ca="1" si="135"/>
        <v>1425.5434370625794</v>
      </c>
      <c r="H3211" s="37"/>
    </row>
    <row r="3212" spans="1:8" x14ac:dyDescent="0.25">
      <c r="A3212" s="820"/>
      <c r="D3212" s="37" t="str">
        <f>"[i"&amp;'Input - Output'!H716&amp;"] "&amp;$D$94</f>
        <v>[iR2] Belastingscombinatie 6</v>
      </c>
      <c r="G3212" s="142">
        <f t="shared" ca="1" si="135"/>
        <v>1425.5434370625794</v>
      </c>
      <c r="H3212" s="37"/>
    </row>
    <row r="3213" spans="1:8" x14ac:dyDescent="0.25">
      <c r="A3213" s="820"/>
      <c r="D3213" s="37" t="str">
        <f>"[i"&amp;'Input - Output'!H717&amp;"] "&amp;$D$94</f>
        <v>[iR2] Belastingscombinatie 6</v>
      </c>
      <c r="G3213" s="142">
        <f t="shared" ca="1" si="135"/>
        <v>1425.5434370625794</v>
      </c>
      <c r="H3213" s="37"/>
    </row>
    <row r="3214" spans="1:8" x14ac:dyDescent="0.25">
      <c r="A3214" s="820"/>
      <c r="D3214" s="37" t="str">
        <f>"[i"&amp;'Input - Output'!H718&amp;"] "&amp;$D$94</f>
        <v>[iR2] Belastingscombinatie 6</v>
      </c>
      <c r="G3214" s="142">
        <f t="shared" ca="1" si="135"/>
        <v>1425.5434370625794</v>
      </c>
      <c r="H3214" s="37"/>
    </row>
    <row r="3215" spans="1:8" x14ac:dyDescent="0.25">
      <c r="A3215" s="820"/>
      <c r="D3215" s="37" t="str">
        <f>"[i"&amp;'Input - Output'!H719&amp;"] "&amp;$D$94</f>
        <v>[iR2] Belastingscombinatie 6</v>
      </c>
      <c r="G3215" s="142">
        <f t="shared" ca="1" si="135"/>
        <v>1425.5434370625794</v>
      </c>
      <c r="H3215" s="37"/>
    </row>
    <row r="3216" spans="1:8" x14ac:dyDescent="0.25">
      <c r="A3216" s="820"/>
      <c r="D3216" s="37" t="str">
        <f>"[i"&amp;'Input - Output'!H720&amp;"] "&amp;$D$94</f>
        <v>[iR2] Belastingscombinatie 6</v>
      </c>
      <c r="G3216" s="142">
        <f t="shared" ca="1" si="135"/>
        <v>1425.5434370625794</v>
      </c>
      <c r="H3216" s="37"/>
    </row>
    <row r="3217" spans="1:8" x14ac:dyDescent="0.25">
      <c r="A3217" s="820"/>
      <c r="D3217" s="37" t="str">
        <f>"[i"&amp;'Input - Output'!H721&amp;"] "&amp;$D$94</f>
        <v>[iR2] Belastingscombinatie 6</v>
      </c>
      <c r="G3217" s="142">
        <f t="shared" ca="1" si="135"/>
        <v>1425.5434370625794</v>
      </c>
      <c r="H3217" s="37"/>
    </row>
    <row r="3218" spans="1:8" x14ac:dyDescent="0.25">
      <c r="A3218" s="820"/>
      <c r="D3218" s="37" t="str">
        <f>"[i"&amp;'Input - Output'!H722&amp;"] "&amp;$D$94</f>
        <v>[iR2] Belastingscombinatie 6</v>
      </c>
      <c r="G3218" s="142">
        <f t="shared" ca="1" si="135"/>
        <v>1425.5434370625794</v>
      </c>
      <c r="H3218" s="37"/>
    </row>
    <row r="3219" spans="1:8" x14ac:dyDescent="0.25">
      <c r="A3219" s="820"/>
      <c r="D3219" s="37" t="str">
        <f>"[i"&amp;'Input - Output'!H723&amp;"] "&amp;$D$94</f>
        <v>[iR2] Belastingscombinatie 6</v>
      </c>
      <c r="G3219" s="142">
        <f t="shared" ca="1" si="135"/>
        <v>1425.5434370625794</v>
      </c>
      <c r="H3219" s="37"/>
    </row>
    <row r="3220" spans="1:8" x14ac:dyDescent="0.25">
      <c r="A3220" s="820"/>
      <c r="D3220" s="37" t="str">
        <f>"[i"&amp;'Input - Output'!H724&amp;"] "&amp;$D$94</f>
        <v>[iR2] Belastingscombinatie 6</v>
      </c>
      <c r="G3220" s="142">
        <f t="shared" ca="1" si="135"/>
        <v>1425.5434370625794</v>
      </c>
      <c r="H3220" s="37"/>
    </row>
    <row r="3221" spans="1:8" x14ac:dyDescent="0.25">
      <c r="A3221" s="820"/>
      <c r="D3221" s="37" t="str">
        <f>"[i"&amp;'Input - Output'!H725&amp;"] "&amp;$D$94</f>
        <v>[iR2] Belastingscombinatie 6</v>
      </c>
      <c r="G3221" s="142">
        <f t="shared" ref="G3221:G3252" ca="1" si="136">G$65*PFMat_SterkteUGT*((BFPermanent/CFSterkteLang)*G2918+(BFBuitengewoon/CFSterkteKort)*MomentOnbedoeld)</f>
        <v>1425.5434370625794</v>
      </c>
      <c r="H3221" s="37"/>
    </row>
    <row r="3222" spans="1:8" x14ac:dyDescent="0.25">
      <c r="A3222" s="820"/>
      <c r="D3222" s="37" t="str">
        <f>"[i"&amp;'Input - Output'!H726&amp;"] "&amp;$D$94</f>
        <v>[iR2] Belastingscombinatie 6</v>
      </c>
      <c r="G3222" s="142">
        <f t="shared" ca="1" si="136"/>
        <v>1425.5434370625794</v>
      </c>
      <c r="H3222" s="37"/>
    </row>
    <row r="3223" spans="1:8" x14ac:dyDescent="0.25">
      <c r="A3223" s="820"/>
      <c r="D3223" s="37" t="str">
        <f>"[i"&amp;'Input - Output'!H727&amp;"] "&amp;$D$94</f>
        <v>[iR2] Belastingscombinatie 6</v>
      </c>
      <c r="G3223" s="142">
        <f t="shared" ca="1" si="136"/>
        <v>1425.5434370625794</v>
      </c>
      <c r="H3223" s="37"/>
    </row>
    <row r="3224" spans="1:8" x14ac:dyDescent="0.25">
      <c r="A3224" s="820"/>
      <c r="D3224" s="37" t="str">
        <f>"[i"&amp;'Input - Output'!H728&amp;"] "&amp;$D$94</f>
        <v>[iR2] Belastingscombinatie 6</v>
      </c>
      <c r="G3224" s="142">
        <f t="shared" ca="1" si="136"/>
        <v>1425.5434370625794</v>
      </c>
      <c r="H3224" s="37"/>
    </row>
    <row r="3225" spans="1:8" x14ac:dyDescent="0.25">
      <c r="A3225" s="820"/>
      <c r="D3225" s="37" t="str">
        <f>"[i"&amp;'Input - Output'!H729&amp;"] "&amp;$D$94</f>
        <v>[iR2] Belastingscombinatie 6</v>
      </c>
      <c r="G3225" s="142">
        <f t="shared" ca="1" si="136"/>
        <v>1425.5434370625794</v>
      </c>
      <c r="H3225" s="37"/>
    </row>
    <row r="3226" spans="1:8" x14ac:dyDescent="0.25">
      <c r="A3226" s="820"/>
      <c r="D3226" s="37" t="str">
        <f>"[i"&amp;'Input - Output'!H730&amp;"] "&amp;$D$94</f>
        <v>[iR2] Belastingscombinatie 6</v>
      </c>
      <c r="G3226" s="142">
        <f t="shared" ca="1" si="136"/>
        <v>1425.5434370625794</v>
      </c>
      <c r="H3226" s="37"/>
    </row>
    <row r="3227" spans="1:8" x14ac:dyDescent="0.25">
      <c r="A3227" s="820"/>
      <c r="D3227" s="37" t="str">
        <f>"[i"&amp;'Input - Output'!H731&amp;"] "&amp;$D$94</f>
        <v>[iR2] Belastingscombinatie 6</v>
      </c>
      <c r="G3227" s="142">
        <f t="shared" ca="1" si="136"/>
        <v>1425.5434370625794</v>
      </c>
      <c r="H3227" s="37"/>
    </row>
    <row r="3228" spans="1:8" x14ac:dyDescent="0.25">
      <c r="A3228" s="820"/>
      <c r="D3228" s="37" t="str">
        <f>"[i"&amp;'Input - Output'!H732&amp;"] "&amp;$D$94</f>
        <v>[iR2] Belastingscombinatie 6</v>
      </c>
      <c r="G3228" s="142">
        <f t="shared" ca="1" si="136"/>
        <v>1425.5434370625794</v>
      </c>
      <c r="H3228" s="37"/>
    </row>
    <row r="3229" spans="1:8" x14ac:dyDescent="0.25">
      <c r="A3229" s="820"/>
      <c r="D3229" s="37" t="str">
        <f>"[i"&amp;'Input - Output'!H733&amp;"] "&amp;$D$94</f>
        <v>[iR2] Belastingscombinatie 6</v>
      </c>
      <c r="G3229" s="142">
        <f t="shared" ca="1" si="136"/>
        <v>1425.5434370625794</v>
      </c>
      <c r="H3229" s="37"/>
    </row>
    <row r="3230" spans="1:8" x14ac:dyDescent="0.25">
      <c r="A3230" s="820"/>
      <c r="D3230" s="37" t="str">
        <f>"[i"&amp;'Input - Output'!H734&amp;"] "&amp;$D$94</f>
        <v>[iR2] Belastingscombinatie 6</v>
      </c>
      <c r="G3230" s="142">
        <f t="shared" ca="1" si="136"/>
        <v>1425.5434370625794</v>
      </c>
      <c r="H3230" s="37"/>
    </row>
    <row r="3231" spans="1:8" x14ac:dyDescent="0.25">
      <c r="A3231" s="820"/>
      <c r="D3231" s="37" t="str">
        <f>"[i"&amp;'Input - Output'!H735&amp;"] "&amp;$D$94</f>
        <v>[iR2] Belastingscombinatie 6</v>
      </c>
      <c r="G3231" s="142">
        <f t="shared" ca="1" si="136"/>
        <v>1425.5434370625794</v>
      </c>
      <c r="H3231" s="37"/>
    </row>
    <row r="3232" spans="1:8" x14ac:dyDescent="0.25">
      <c r="A3232" s="820"/>
      <c r="D3232" s="37" t="str">
        <f>"[i"&amp;'Input - Output'!H736&amp;"] "&amp;$D$94</f>
        <v>[iR2] Belastingscombinatie 6</v>
      </c>
      <c r="G3232" s="142">
        <f t="shared" ca="1" si="136"/>
        <v>1425.5434370625794</v>
      </c>
      <c r="H3232" s="37"/>
    </row>
    <row r="3233" spans="1:8" x14ac:dyDescent="0.25">
      <c r="A3233" s="820"/>
      <c r="D3233" s="37" t="str">
        <f>"[i"&amp;'Input - Output'!H737&amp;"] "&amp;$D$94</f>
        <v>[iR2] Belastingscombinatie 6</v>
      </c>
      <c r="G3233" s="142">
        <f t="shared" ca="1" si="136"/>
        <v>1425.5434370625794</v>
      </c>
      <c r="H3233" s="37"/>
    </row>
    <row r="3234" spans="1:8" x14ac:dyDescent="0.25">
      <c r="A3234" s="820"/>
      <c r="D3234" s="37" t="str">
        <f>"[i"&amp;'Input - Output'!H738&amp;"] "&amp;$D$94</f>
        <v>[iR2] Belastingscombinatie 6</v>
      </c>
      <c r="G3234" s="142">
        <f t="shared" ca="1" si="136"/>
        <v>1425.5434370625794</v>
      </c>
      <c r="H3234" s="37"/>
    </row>
    <row r="3235" spans="1:8" x14ac:dyDescent="0.25">
      <c r="A3235" s="820"/>
      <c r="D3235" s="37" t="str">
        <f>"[i"&amp;'Input - Output'!H739&amp;"] "&amp;$D$94</f>
        <v>[iR2] Belastingscombinatie 6</v>
      </c>
      <c r="G3235" s="142">
        <f t="shared" ca="1" si="136"/>
        <v>1425.5434370625794</v>
      </c>
      <c r="H3235" s="37"/>
    </row>
    <row r="3236" spans="1:8" x14ac:dyDescent="0.25">
      <c r="A3236" s="820"/>
      <c r="D3236" s="37" t="str">
        <f>"[i"&amp;'Input - Output'!H740&amp;"] "&amp;$D$94</f>
        <v>[iR2] Belastingscombinatie 6</v>
      </c>
      <c r="G3236" s="142">
        <f t="shared" ca="1" si="136"/>
        <v>1425.5434370625794</v>
      </c>
      <c r="H3236" s="37"/>
    </row>
    <row r="3237" spans="1:8" x14ac:dyDescent="0.25">
      <c r="A3237" s="820"/>
      <c r="D3237" s="37" t="str">
        <f>"[i"&amp;'Input - Output'!H741&amp;"] "&amp;$D$94</f>
        <v>[iR2] Belastingscombinatie 6</v>
      </c>
      <c r="G3237" s="142">
        <f t="shared" ca="1" si="136"/>
        <v>1425.5434370625794</v>
      </c>
      <c r="H3237" s="37"/>
    </row>
    <row r="3238" spans="1:8" x14ac:dyDescent="0.25">
      <c r="A3238" s="820"/>
      <c r="D3238" s="37" t="str">
        <f>"[i"&amp;'Input - Output'!H742&amp;"] "&amp;$D$94</f>
        <v>[iR2] Belastingscombinatie 6</v>
      </c>
      <c r="G3238" s="142">
        <f t="shared" ca="1" si="136"/>
        <v>1425.5434370625794</v>
      </c>
      <c r="H3238" s="37"/>
    </row>
    <row r="3239" spans="1:8" x14ac:dyDescent="0.25">
      <c r="A3239" s="820"/>
      <c r="D3239" s="37" t="str">
        <f>"[i"&amp;'Input - Output'!H743&amp;"] "&amp;$D$94</f>
        <v>[iR2] Belastingscombinatie 6</v>
      </c>
      <c r="G3239" s="142">
        <f t="shared" ca="1" si="136"/>
        <v>1425.5434370625794</v>
      </c>
      <c r="H3239" s="37"/>
    </row>
    <row r="3240" spans="1:8" x14ac:dyDescent="0.25">
      <c r="A3240" s="820"/>
      <c r="D3240" s="37" t="str">
        <f>"[i"&amp;'Input - Output'!H744&amp;"] "&amp;$D$94</f>
        <v>[iR2] Belastingscombinatie 6</v>
      </c>
      <c r="G3240" s="142">
        <f t="shared" ca="1" si="136"/>
        <v>1425.5434370625794</v>
      </c>
      <c r="H3240" s="37"/>
    </row>
    <row r="3241" spans="1:8" x14ac:dyDescent="0.25">
      <c r="A3241" s="820"/>
      <c r="D3241" s="37" t="str">
        <f>"[i"&amp;'Input - Output'!H745&amp;"] "&amp;$D$94</f>
        <v>[iR2] Belastingscombinatie 6</v>
      </c>
      <c r="G3241" s="142">
        <f t="shared" ca="1" si="136"/>
        <v>1425.5434370625794</v>
      </c>
      <c r="H3241" s="37"/>
    </row>
    <row r="3242" spans="1:8" x14ac:dyDescent="0.25">
      <c r="A3242" s="820"/>
      <c r="D3242" s="37" t="str">
        <f>"[i"&amp;'Input - Output'!H746&amp;"] "&amp;$D$94</f>
        <v>[iR2] Belastingscombinatie 6</v>
      </c>
      <c r="G3242" s="142">
        <f t="shared" ca="1" si="136"/>
        <v>1425.5434370625794</v>
      </c>
      <c r="H3242" s="37"/>
    </row>
    <row r="3243" spans="1:8" x14ac:dyDescent="0.25">
      <c r="A3243" s="820"/>
      <c r="D3243" s="37" t="str">
        <f>"[i"&amp;'Input - Output'!H747&amp;"] "&amp;$D$94</f>
        <v>[iR2] Belastingscombinatie 6</v>
      </c>
      <c r="G3243" s="142">
        <f t="shared" ca="1" si="136"/>
        <v>1425.5434370625794</v>
      </c>
      <c r="H3243" s="37"/>
    </row>
    <row r="3244" spans="1:8" x14ac:dyDescent="0.25">
      <c r="A3244" s="820"/>
      <c r="D3244" s="37" t="str">
        <f>"[i"&amp;'Input - Output'!H748&amp;"] "&amp;$D$94</f>
        <v>[iR2] Belastingscombinatie 6</v>
      </c>
      <c r="G3244" s="142">
        <f t="shared" ca="1" si="136"/>
        <v>1425.5434370625794</v>
      </c>
      <c r="H3244" s="37"/>
    </row>
    <row r="3245" spans="1:8" x14ac:dyDescent="0.25">
      <c r="A3245" s="820"/>
      <c r="D3245" s="37" t="str">
        <f>"[i"&amp;'Input - Output'!H749&amp;"] "&amp;$D$94</f>
        <v>[iR2] Belastingscombinatie 6</v>
      </c>
      <c r="G3245" s="142">
        <f t="shared" ca="1" si="136"/>
        <v>1425.5434370625794</v>
      </c>
      <c r="H3245" s="37"/>
    </row>
    <row r="3246" spans="1:8" x14ac:dyDescent="0.25">
      <c r="A3246" s="820"/>
      <c r="D3246" s="37" t="str">
        <f>"[i"&amp;'Input - Output'!H750&amp;"] "&amp;$D$94</f>
        <v>[iR2] Belastingscombinatie 6</v>
      </c>
      <c r="G3246" s="142">
        <f t="shared" ca="1" si="136"/>
        <v>1425.5434370625794</v>
      </c>
      <c r="H3246" s="37"/>
    </row>
    <row r="3247" spans="1:8" x14ac:dyDescent="0.25">
      <c r="A3247" s="820"/>
      <c r="D3247" s="37" t="str">
        <f>"[i"&amp;'Input - Output'!H751&amp;"] "&amp;$D$94</f>
        <v>[iR2] Belastingscombinatie 6</v>
      </c>
      <c r="G3247" s="142">
        <f t="shared" ca="1" si="136"/>
        <v>1425.5434370625794</v>
      </c>
      <c r="H3247" s="37"/>
    </row>
    <row r="3248" spans="1:8" x14ac:dyDescent="0.25">
      <c r="A3248" s="820"/>
      <c r="D3248" s="37" t="str">
        <f>"[i"&amp;'Input - Output'!H752&amp;"] "&amp;$D$94</f>
        <v>[iR2] Belastingscombinatie 6</v>
      </c>
      <c r="G3248" s="142">
        <f t="shared" ca="1" si="136"/>
        <v>1425.5434370625794</v>
      </c>
      <c r="H3248" s="37"/>
    </row>
    <row r="3249" spans="1:8" x14ac:dyDescent="0.25">
      <c r="A3249" s="820"/>
      <c r="D3249" s="37" t="str">
        <f>"[i"&amp;'Input - Output'!H753&amp;"] "&amp;$D$94</f>
        <v>[iR2] Belastingscombinatie 6</v>
      </c>
      <c r="G3249" s="142">
        <f t="shared" ca="1" si="136"/>
        <v>1425.5434370625794</v>
      </c>
      <c r="H3249" s="37"/>
    </row>
    <row r="3250" spans="1:8" x14ac:dyDescent="0.25">
      <c r="A3250" s="820"/>
      <c r="D3250" s="37" t="str">
        <f>"[i"&amp;'Input - Output'!H754&amp;"] "&amp;$D$94</f>
        <v>[iR2] Belastingscombinatie 6</v>
      </c>
      <c r="G3250" s="142">
        <f t="shared" ca="1" si="136"/>
        <v>1425.5434370625794</v>
      </c>
      <c r="H3250" s="37"/>
    </row>
    <row r="3251" spans="1:8" x14ac:dyDescent="0.25">
      <c r="A3251" s="820"/>
      <c r="D3251" s="37" t="str">
        <f>"[i"&amp;'Input - Output'!H755&amp;"] "&amp;$D$94</f>
        <v>[iR2] Belastingscombinatie 6</v>
      </c>
      <c r="G3251" s="142">
        <f t="shared" ca="1" si="136"/>
        <v>1425.5434370625794</v>
      </c>
      <c r="H3251" s="37"/>
    </row>
    <row r="3252" spans="1:8" x14ac:dyDescent="0.25">
      <c r="A3252" s="820"/>
      <c r="D3252" s="37" t="str">
        <f>"[i"&amp;'Input - Output'!H756&amp;"] "&amp;$D$94</f>
        <v>[iR2] Belastingscombinatie 6</v>
      </c>
      <c r="G3252" s="142">
        <f t="shared" ca="1" si="136"/>
        <v>1425.5434370625794</v>
      </c>
      <c r="H3252" s="37"/>
    </row>
    <row r="3253" spans="1:8" x14ac:dyDescent="0.25">
      <c r="A3253" s="820"/>
      <c r="D3253" s="37" t="str">
        <f>"[i"&amp;'Input - Output'!H757&amp;"] "&amp;$D$94</f>
        <v>[iR2] Belastingscombinatie 6</v>
      </c>
      <c r="G3253" s="142">
        <f t="shared" ref="G3253:G3256" ca="1" si="137">G$65*PFMat_SterkteUGT*((BFPermanent/CFSterkteLang)*G2950+(BFBuitengewoon/CFSterkteKort)*MomentOnbedoeld)</f>
        <v>1425.5434370625794</v>
      </c>
      <c r="H3253" s="37"/>
    </row>
    <row r="3254" spans="1:8" x14ac:dyDescent="0.25">
      <c r="A3254" s="820"/>
      <c r="D3254" s="37" t="str">
        <f>"[i"&amp;'Input - Output'!H758&amp;"] "&amp;$D$94</f>
        <v>[iR2] Belastingscombinatie 6</v>
      </c>
      <c r="G3254" s="142">
        <f t="shared" ca="1" si="137"/>
        <v>1425.5434370625794</v>
      </c>
      <c r="H3254" s="37"/>
    </row>
    <row r="3255" spans="1:8" x14ac:dyDescent="0.25">
      <c r="A3255" s="820"/>
      <c r="D3255" s="37" t="str">
        <f>"[i"&amp;'Input - Output'!H759&amp;"] "&amp;$D$94</f>
        <v>[iR2] Belastingscombinatie 6</v>
      </c>
      <c r="G3255" s="142">
        <f t="shared" ca="1" si="137"/>
        <v>1425.5434370625794</v>
      </c>
      <c r="H3255" s="37"/>
    </row>
    <row r="3256" spans="1:8" x14ac:dyDescent="0.25">
      <c r="A3256" s="820"/>
      <c r="D3256" s="37" t="str">
        <f>"[i"&amp;'Input - Output'!H760&amp;"] "&amp;$D$94</f>
        <v>[iR2] Belastingscombinatie 6</v>
      </c>
      <c r="G3256" s="142">
        <f t="shared" ca="1" si="137"/>
        <v>1425.5434370625794</v>
      </c>
      <c r="H3256" s="37"/>
    </row>
    <row r="3257" spans="1:8" x14ac:dyDescent="0.25">
      <c r="A3257" s="820"/>
      <c r="H3257" s="37"/>
    </row>
    <row r="3258" spans="1:8" x14ac:dyDescent="0.25">
      <c r="A3258" s="820"/>
      <c r="D3258" s="37" t="str">
        <f>"[i"&amp;'Input - Output'!H661&amp;"] "&amp;$D$95</f>
        <v>[iR1] Maatgevende combinatie</v>
      </c>
      <c r="G3258" s="142">
        <f t="shared" ref="G3258:G3289" ca="1" si="138">MAX(G2955,G3056,G3157)</f>
        <v>1744.2607513168448</v>
      </c>
      <c r="H3258" s="37"/>
    </row>
    <row r="3259" spans="1:8" x14ac:dyDescent="0.25">
      <c r="A3259" s="820"/>
      <c r="D3259" s="37" t="str">
        <f>"[i"&amp;'Input - Output'!H662&amp;"] "&amp;$D$95</f>
        <v>[iR1] Maatgevende combinatie</v>
      </c>
      <c r="G3259" s="142">
        <f t="shared" ca="1" si="138"/>
        <v>1744.2607513168448</v>
      </c>
      <c r="H3259" s="37"/>
    </row>
    <row r="3260" spans="1:8" x14ac:dyDescent="0.25">
      <c r="A3260" s="820"/>
      <c r="D3260" s="37" t="str">
        <f>"[i"&amp;'Input - Output'!H663&amp;"] "&amp;$D$95</f>
        <v>[iR1] Maatgevende combinatie</v>
      </c>
      <c r="G3260" s="142">
        <f t="shared" ca="1" si="138"/>
        <v>1744.2607513168448</v>
      </c>
      <c r="H3260" s="37"/>
    </row>
    <row r="3261" spans="1:8" x14ac:dyDescent="0.25">
      <c r="A3261" s="820"/>
      <c r="D3261" s="37" t="str">
        <f>"[i"&amp;'Input - Output'!H664&amp;"] "&amp;$D$95</f>
        <v>[iR1] Maatgevende combinatie</v>
      </c>
      <c r="G3261" s="142">
        <f t="shared" ca="1" si="138"/>
        <v>1744.2607513168448</v>
      </c>
      <c r="H3261" s="37"/>
    </row>
    <row r="3262" spans="1:8" x14ac:dyDescent="0.25">
      <c r="A3262" s="820"/>
      <c r="D3262" s="37" t="str">
        <f>"[i"&amp;'Input - Output'!H665&amp;"] "&amp;$D$95</f>
        <v>[iR1] Maatgevende combinatie</v>
      </c>
      <c r="G3262" s="142">
        <f t="shared" ca="1" si="138"/>
        <v>1744.2607513168448</v>
      </c>
      <c r="H3262" s="37"/>
    </row>
    <row r="3263" spans="1:8" x14ac:dyDescent="0.25">
      <c r="A3263" s="820"/>
      <c r="D3263" s="37" t="str">
        <f>"[i"&amp;'Input - Output'!H666&amp;"] "&amp;$D$95</f>
        <v>[iR1] Maatgevende combinatie</v>
      </c>
      <c r="G3263" s="142">
        <f t="shared" ca="1" si="138"/>
        <v>1744.2607513168448</v>
      </c>
      <c r="H3263" s="37"/>
    </row>
    <row r="3264" spans="1:8" x14ac:dyDescent="0.25">
      <c r="A3264" s="820"/>
      <c r="D3264" s="37" t="str">
        <f>"[i"&amp;'Input - Output'!H667&amp;"] "&amp;$D$95</f>
        <v>[iR1] Maatgevende combinatie</v>
      </c>
      <c r="G3264" s="142">
        <f t="shared" ca="1" si="138"/>
        <v>1744.2607513168448</v>
      </c>
      <c r="H3264" s="37"/>
    </row>
    <row r="3265" spans="1:8" x14ac:dyDescent="0.25">
      <c r="A3265" s="820"/>
      <c r="D3265" s="37" t="str">
        <f>"[i"&amp;'Input - Output'!H668&amp;"] "&amp;$D$95</f>
        <v>[iR1] Maatgevende combinatie</v>
      </c>
      <c r="G3265" s="142">
        <f t="shared" ca="1" si="138"/>
        <v>1744.2607513168448</v>
      </c>
      <c r="H3265" s="37"/>
    </row>
    <row r="3266" spans="1:8" x14ac:dyDescent="0.25">
      <c r="A3266" s="820"/>
      <c r="D3266" s="37" t="str">
        <f>"[i"&amp;'Input - Output'!H669&amp;"] "&amp;$D$95</f>
        <v>[iR1] Maatgevende combinatie</v>
      </c>
      <c r="G3266" s="142">
        <f t="shared" ca="1" si="138"/>
        <v>1744.2607513168448</v>
      </c>
      <c r="H3266" s="37"/>
    </row>
    <row r="3267" spans="1:8" x14ac:dyDescent="0.25">
      <c r="A3267" s="820"/>
      <c r="D3267" s="37" t="str">
        <f>"[i"&amp;'Input - Output'!H670&amp;"] "&amp;$D$95</f>
        <v>[iR1] Maatgevende combinatie</v>
      </c>
      <c r="G3267" s="142">
        <f t="shared" ca="1" si="138"/>
        <v>1744.2607513168448</v>
      </c>
      <c r="H3267" s="37"/>
    </row>
    <row r="3268" spans="1:8" x14ac:dyDescent="0.25">
      <c r="A3268" s="820"/>
      <c r="D3268" s="37" t="str">
        <f>"[i"&amp;'Input - Output'!H671&amp;"] "&amp;$D$95</f>
        <v>[iR1] Maatgevende combinatie</v>
      </c>
      <c r="G3268" s="142">
        <f t="shared" ca="1" si="138"/>
        <v>1744.2607513168448</v>
      </c>
      <c r="H3268" s="37"/>
    </row>
    <row r="3269" spans="1:8" x14ac:dyDescent="0.25">
      <c r="A3269" s="820"/>
      <c r="D3269" s="37" t="str">
        <f>"[i"&amp;'Input - Output'!H672&amp;"] "&amp;$D$95</f>
        <v>[iR1] Maatgevende combinatie</v>
      </c>
      <c r="G3269" s="142">
        <f t="shared" ca="1" si="138"/>
        <v>1744.2607513168448</v>
      </c>
      <c r="H3269" s="37"/>
    </row>
    <row r="3270" spans="1:8" x14ac:dyDescent="0.25">
      <c r="A3270" s="820"/>
      <c r="D3270" s="37" t="str">
        <f>"[i"&amp;'Input - Output'!H673&amp;"] "&amp;$D$95</f>
        <v>[iR1] Maatgevende combinatie</v>
      </c>
      <c r="G3270" s="142">
        <f t="shared" ca="1" si="138"/>
        <v>1744.2607513168448</v>
      </c>
      <c r="H3270" s="37"/>
    </row>
    <row r="3271" spans="1:8" x14ac:dyDescent="0.25">
      <c r="A3271" s="820"/>
      <c r="D3271" s="37" t="str">
        <f>"[i"&amp;'Input - Output'!H674&amp;"] "&amp;$D$95</f>
        <v>[iR1] Maatgevende combinatie</v>
      </c>
      <c r="G3271" s="142">
        <f t="shared" ca="1" si="138"/>
        <v>1744.2607513168448</v>
      </c>
      <c r="H3271" s="37"/>
    </row>
    <row r="3272" spans="1:8" x14ac:dyDescent="0.25">
      <c r="A3272" s="820"/>
      <c r="D3272" s="37" t="str">
        <f>"[i"&amp;'Input - Output'!H675&amp;"] "&amp;$D$95</f>
        <v>[iR1] Maatgevende combinatie</v>
      </c>
      <c r="G3272" s="142">
        <f t="shared" ca="1" si="138"/>
        <v>1744.2607513168448</v>
      </c>
      <c r="H3272" s="37"/>
    </row>
    <row r="3273" spans="1:8" x14ac:dyDescent="0.25">
      <c r="A3273" s="820"/>
      <c r="D3273" s="37" t="str">
        <f>"[i"&amp;'Input - Output'!H676&amp;"] "&amp;$D$95</f>
        <v>[iR1] Maatgevende combinatie</v>
      </c>
      <c r="G3273" s="142">
        <f t="shared" ca="1" si="138"/>
        <v>1744.2607513168448</v>
      </c>
      <c r="H3273" s="37"/>
    </row>
    <row r="3274" spans="1:8" x14ac:dyDescent="0.25">
      <c r="A3274" s="820"/>
      <c r="D3274" s="37" t="str">
        <f>"[i"&amp;'Input - Output'!H677&amp;"] "&amp;$D$95</f>
        <v>[iR1] Maatgevende combinatie</v>
      </c>
      <c r="G3274" s="142">
        <f t="shared" ca="1" si="138"/>
        <v>1744.2607513168448</v>
      </c>
      <c r="H3274" s="37"/>
    </row>
    <row r="3275" spans="1:8" x14ac:dyDescent="0.25">
      <c r="A3275" s="820"/>
      <c r="D3275" s="37" t="str">
        <f>"[i"&amp;'Input - Output'!H678&amp;"] "&amp;$D$95</f>
        <v>[iR1] Maatgevende combinatie</v>
      </c>
      <c r="G3275" s="142">
        <f t="shared" ca="1" si="138"/>
        <v>1744.2607513168448</v>
      </c>
      <c r="H3275" s="37"/>
    </row>
    <row r="3276" spans="1:8" x14ac:dyDescent="0.25">
      <c r="A3276" s="820"/>
      <c r="D3276" s="37" t="str">
        <f>"[i"&amp;'Input - Output'!H679&amp;"] "&amp;$D$95</f>
        <v>[iR1] Maatgevende combinatie</v>
      </c>
      <c r="G3276" s="142">
        <f t="shared" ca="1" si="138"/>
        <v>1744.2607513168448</v>
      </c>
      <c r="H3276" s="37"/>
    </row>
    <row r="3277" spans="1:8" x14ac:dyDescent="0.25">
      <c r="A3277" s="820"/>
      <c r="D3277" s="37" t="str">
        <f>"[i"&amp;'Input - Output'!H680&amp;"] "&amp;$D$95</f>
        <v>[iR1] Maatgevende combinatie</v>
      </c>
      <c r="G3277" s="142">
        <f t="shared" ca="1" si="138"/>
        <v>1744.2607513168448</v>
      </c>
      <c r="H3277" s="37"/>
    </row>
    <row r="3278" spans="1:8" x14ac:dyDescent="0.25">
      <c r="A3278" s="820"/>
      <c r="D3278" s="37" t="str">
        <f>"[i"&amp;'Input - Output'!H681&amp;"] "&amp;$D$95</f>
        <v>[iR1] Maatgevende combinatie</v>
      </c>
      <c r="G3278" s="142">
        <f t="shared" ca="1" si="138"/>
        <v>1744.2607513168448</v>
      </c>
      <c r="H3278" s="37"/>
    </row>
    <row r="3279" spans="1:8" x14ac:dyDescent="0.25">
      <c r="A3279" s="820"/>
      <c r="D3279" s="37" t="str">
        <f>"[i"&amp;'Input - Output'!H682&amp;"] "&amp;$D$95</f>
        <v>[iR1] Maatgevende combinatie</v>
      </c>
      <c r="G3279" s="142">
        <f t="shared" ca="1" si="138"/>
        <v>1744.2607513168448</v>
      </c>
      <c r="H3279" s="37"/>
    </row>
    <row r="3280" spans="1:8" x14ac:dyDescent="0.25">
      <c r="A3280" s="820"/>
      <c r="D3280" s="37" t="str">
        <f>"[i"&amp;'Input - Output'!H683&amp;"] "&amp;$D$95</f>
        <v>[iR1] Maatgevende combinatie</v>
      </c>
      <c r="G3280" s="142">
        <f t="shared" ca="1" si="138"/>
        <v>1744.2607513168448</v>
      </c>
      <c r="H3280" s="37"/>
    </row>
    <row r="3281" spans="1:8" x14ac:dyDescent="0.25">
      <c r="A3281" s="820"/>
      <c r="D3281" s="37" t="str">
        <f>"[i"&amp;'Input - Output'!H684&amp;"] "&amp;$D$95</f>
        <v>[iR1] Maatgevende combinatie</v>
      </c>
      <c r="G3281" s="142">
        <f t="shared" ca="1" si="138"/>
        <v>1744.2607513168448</v>
      </c>
      <c r="H3281" s="37"/>
    </row>
    <row r="3282" spans="1:8" x14ac:dyDescent="0.25">
      <c r="A3282" s="820"/>
      <c r="D3282" s="37" t="str">
        <f>"[i"&amp;'Input - Output'!H685&amp;"] "&amp;$D$95</f>
        <v>[iR1] Maatgevende combinatie</v>
      </c>
      <c r="G3282" s="142">
        <f t="shared" ca="1" si="138"/>
        <v>1744.2607513168448</v>
      </c>
      <c r="H3282" s="37"/>
    </row>
    <row r="3283" spans="1:8" x14ac:dyDescent="0.25">
      <c r="A3283" s="820"/>
      <c r="D3283" s="37" t="str">
        <f>"[i"&amp;'Input - Output'!H686&amp;"] "&amp;$D$95</f>
        <v>[iR1] Maatgevende combinatie</v>
      </c>
      <c r="G3283" s="142">
        <f t="shared" ca="1" si="138"/>
        <v>1744.2607513168448</v>
      </c>
      <c r="H3283" s="37"/>
    </row>
    <row r="3284" spans="1:8" x14ac:dyDescent="0.25">
      <c r="A3284" s="820"/>
      <c r="D3284" s="37" t="str">
        <f>"[i"&amp;'Input - Output'!H687&amp;"] "&amp;$D$95</f>
        <v>[iR1] Maatgevende combinatie</v>
      </c>
      <c r="G3284" s="142">
        <f t="shared" ca="1" si="138"/>
        <v>1744.2607513168448</v>
      </c>
      <c r="H3284" s="37"/>
    </row>
    <row r="3285" spans="1:8" x14ac:dyDescent="0.25">
      <c r="A3285" s="820"/>
      <c r="D3285" s="37" t="str">
        <f>"[i"&amp;'Input - Output'!H688&amp;"] "&amp;$D$95</f>
        <v>[iR1] Maatgevende combinatie</v>
      </c>
      <c r="G3285" s="142">
        <f t="shared" ca="1" si="138"/>
        <v>1744.2607513168448</v>
      </c>
      <c r="H3285" s="37"/>
    </row>
    <row r="3286" spans="1:8" x14ac:dyDescent="0.25">
      <c r="A3286" s="820"/>
      <c r="D3286" s="37" t="str">
        <f>"[i"&amp;'Input - Output'!H689&amp;"] "&amp;$D$95</f>
        <v>[iR1] Maatgevende combinatie</v>
      </c>
      <c r="G3286" s="142">
        <f t="shared" ca="1" si="138"/>
        <v>1744.2607513168448</v>
      </c>
      <c r="H3286" s="37"/>
    </row>
    <row r="3287" spans="1:8" x14ac:dyDescent="0.25">
      <c r="A3287" s="820"/>
      <c r="D3287" s="37" t="str">
        <f>"[i"&amp;'Input - Output'!H690&amp;"] "&amp;$D$95</f>
        <v>[iR1] Maatgevende combinatie</v>
      </c>
      <c r="G3287" s="142">
        <f t="shared" ca="1" si="138"/>
        <v>1744.2607513168448</v>
      </c>
      <c r="H3287" s="37"/>
    </row>
    <row r="3288" spans="1:8" x14ac:dyDescent="0.25">
      <c r="A3288" s="820"/>
      <c r="D3288" s="37" t="str">
        <f>"[i"&amp;'Input - Output'!H691&amp;"] "&amp;$D$95</f>
        <v>[iR1] Maatgevende combinatie</v>
      </c>
      <c r="G3288" s="142">
        <f t="shared" ca="1" si="138"/>
        <v>1744.2607513168448</v>
      </c>
      <c r="H3288" s="37"/>
    </row>
    <row r="3289" spans="1:8" x14ac:dyDescent="0.25">
      <c r="A3289" s="820"/>
      <c r="D3289" s="37" t="str">
        <f>"[i"&amp;'Input - Output'!H692&amp;"] "&amp;$D$95</f>
        <v>[iR1] Maatgevende combinatie</v>
      </c>
      <c r="G3289" s="142">
        <f t="shared" ca="1" si="138"/>
        <v>1744.2607513168448</v>
      </c>
      <c r="H3289" s="37"/>
    </row>
    <row r="3290" spans="1:8" x14ac:dyDescent="0.25">
      <c r="A3290" s="820"/>
      <c r="D3290" s="37" t="str">
        <f>"[i"&amp;'Input - Output'!H693&amp;"] "&amp;$D$95</f>
        <v>[iR1] Maatgevende combinatie</v>
      </c>
      <c r="G3290" s="142">
        <f t="shared" ref="G3290:G3321" ca="1" si="139">MAX(G2987,G3088,G3189)</f>
        <v>1744.2607513168448</v>
      </c>
      <c r="H3290" s="37"/>
    </row>
    <row r="3291" spans="1:8" x14ac:dyDescent="0.25">
      <c r="A3291" s="820"/>
      <c r="D3291" s="37" t="str">
        <f>"[i"&amp;'Input - Output'!H694&amp;"] "&amp;$D$95</f>
        <v>[iR1] Maatgevende combinatie</v>
      </c>
      <c r="G3291" s="142">
        <f t="shared" ca="1" si="139"/>
        <v>1744.2607513168448</v>
      </c>
      <c r="H3291" s="37"/>
    </row>
    <row r="3292" spans="1:8" x14ac:dyDescent="0.25">
      <c r="A3292" s="820"/>
      <c r="D3292" s="37" t="str">
        <f>"[i"&amp;'Input - Output'!H695&amp;"] "&amp;$D$95</f>
        <v>[iR1] Maatgevende combinatie</v>
      </c>
      <c r="G3292" s="142">
        <f t="shared" ca="1" si="139"/>
        <v>1744.2607513168448</v>
      </c>
      <c r="H3292" s="37"/>
    </row>
    <row r="3293" spans="1:8" x14ac:dyDescent="0.25">
      <c r="A3293" s="820"/>
      <c r="D3293" s="37" t="str">
        <f>"[i"&amp;'Input - Output'!H696&amp;"] "&amp;$D$95</f>
        <v>[iR1] Maatgevende combinatie</v>
      </c>
      <c r="G3293" s="142">
        <f t="shared" ca="1" si="139"/>
        <v>1744.2607513168448</v>
      </c>
      <c r="H3293" s="37"/>
    </row>
    <row r="3294" spans="1:8" x14ac:dyDescent="0.25">
      <c r="A3294" s="820"/>
      <c r="D3294" s="37" t="str">
        <f>"[i"&amp;'Input - Output'!H697&amp;"] "&amp;$D$95</f>
        <v>[iR2] Maatgevende combinatie</v>
      </c>
      <c r="G3294" s="142">
        <f t="shared" ca="1" si="139"/>
        <v>1744.2607513168448</v>
      </c>
      <c r="H3294" s="37"/>
    </row>
    <row r="3295" spans="1:8" x14ac:dyDescent="0.25">
      <c r="A3295" s="820"/>
      <c r="D3295" s="37" t="str">
        <f>"[i"&amp;'Input - Output'!H698&amp;"] "&amp;$D$95</f>
        <v>[iR2] Maatgevende combinatie</v>
      </c>
      <c r="G3295" s="142">
        <f t="shared" ca="1" si="139"/>
        <v>1744.2607513168448</v>
      </c>
      <c r="H3295" s="37"/>
    </row>
    <row r="3296" spans="1:8" x14ac:dyDescent="0.25">
      <c r="A3296" s="820"/>
      <c r="D3296" s="37" t="str">
        <f>"[i"&amp;'Input - Output'!H699&amp;"] "&amp;$D$95</f>
        <v>[iR2] Maatgevende combinatie</v>
      </c>
      <c r="G3296" s="142">
        <f t="shared" ca="1" si="139"/>
        <v>1744.2607513168448</v>
      </c>
      <c r="H3296" s="37"/>
    </row>
    <row r="3297" spans="1:8" x14ac:dyDescent="0.25">
      <c r="A3297" s="820"/>
      <c r="D3297" s="37" t="str">
        <f>"[i"&amp;'Input - Output'!H700&amp;"] "&amp;$D$95</f>
        <v>[iR2] Maatgevende combinatie</v>
      </c>
      <c r="G3297" s="142">
        <f t="shared" ca="1" si="139"/>
        <v>1744.2607513168448</v>
      </c>
      <c r="H3297" s="37"/>
    </row>
    <row r="3298" spans="1:8" x14ac:dyDescent="0.25">
      <c r="A3298" s="820"/>
      <c r="D3298" s="37" t="str">
        <f>"[i"&amp;'Input - Output'!H701&amp;"] "&amp;$D$95</f>
        <v>[iR2] Maatgevende combinatie</v>
      </c>
      <c r="G3298" s="142">
        <f t="shared" ca="1" si="139"/>
        <v>1744.2607513168448</v>
      </c>
      <c r="H3298" s="37"/>
    </row>
    <row r="3299" spans="1:8" x14ac:dyDescent="0.25">
      <c r="A3299" s="820"/>
      <c r="D3299" s="37" t="str">
        <f>"[i"&amp;'Input - Output'!H702&amp;"] "&amp;$D$95</f>
        <v>[iR2] Maatgevende combinatie</v>
      </c>
      <c r="G3299" s="142">
        <f t="shared" ca="1" si="139"/>
        <v>1744.2607513168448</v>
      </c>
      <c r="H3299" s="37"/>
    </row>
    <row r="3300" spans="1:8" x14ac:dyDescent="0.25">
      <c r="A3300" s="820"/>
      <c r="D3300" s="37" t="str">
        <f>"[i"&amp;'Input - Output'!H703&amp;"] "&amp;$D$95</f>
        <v>[iR2] Maatgevende combinatie</v>
      </c>
      <c r="G3300" s="142">
        <f t="shared" ca="1" si="139"/>
        <v>1744.2607513168448</v>
      </c>
      <c r="H3300" s="37"/>
    </row>
    <row r="3301" spans="1:8" x14ac:dyDescent="0.25">
      <c r="A3301" s="820"/>
      <c r="D3301" s="37" t="str">
        <f>"[i"&amp;'Input - Output'!H704&amp;"] "&amp;$D$95</f>
        <v>[iR2] Maatgevende combinatie</v>
      </c>
      <c r="G3301" s="142">
        <f t="shared" ca="1" si="139"/>
        <v>1744.2607513168448</v>
      </c>
      <c r="H3301" s="37"/>
    </row>
    <row r="3302" spans="1:8" x14ac:dyDescent="0.25">
      <c r="A3302" s="820"/>
      <c r="D3302" s="37" t="str">
        <f>"[i"&amp;'Input - Output'!H705&amp;"] "&amp;$D$95</f>
        <v>[iR2] Maatgevende combinatie</v>
      </c>
      <c r="G3302" s="142">
        <f t="shared" ca="1" si="139"/>
        <v>1744.2607513168448</v>
      </c>
      <c r="H3302" s="37"/>
    </row>
    <row r="3303" spans="1:8" x14ac:dyDescent="0.25">
      <c r="A3303" s="820"/>
      <c r="D3303" s="37" t="str">
        <f>"[i"&amp;'Input - Output'!H706&amp;"] "&amp;$D$95</f>
        <v>[iR2] Maatgevende combinatie</v>
      </c>
      <c r="G3303" s="142">
        <f t="shared" ca="1" si="139"/>
        <v>1744.2607513168448</v>
      </c>
      <c r="H3303" s="37"/>
    </row>
    <row r="3304" spans="1:8" x14ac:dyDescent="0.25">
      <c r="A3304" s="820"/>
      <c r="D3304" s="37" t="str">
        <f>"[i"&amp;'Input - Output'!H707&amp;"] "&amp;$D$95</f>
        <v>[iR2] Maatgevende combinatie</v>
      </c>
      <c r="G3304" s="142">
        <f t="shared" ca="1" si="139"/>
        <v>1744.2607513168448</v>
      </c>
      <c r="H3304" s="37"/>
    </row>
    <row r="3305" spans="1:8" x14ac:dyDescent="0.25">
      <c r="A3305" s="820"/>
      <c r="D3305" s="37" t="str">
        <f>"[i"&amp;'Input - Output'!H708&amp;"] "&amp;$D$95</f>
        <v>[iR2] Maatgevende combinatie</v>
      </c>
      <c r="G3305" s="142">
        <f t="shared" ca="1" si="139"/>
        <v>1744.2607513168448</v>
      </c>
      <c r="H3305" s="37"/>
    </row>
    <row r="3306" spans="1:8" x14ac:dyDescent="0.25">
      <c r="A3306" s="820"/>
      <c r="D3306" s="37" t="str">
        <f>"[i"&amp;'Input - Output'!H709&amp;"] "&amp;$D$95</f>
        <v>[iR2] Maatgevende combinatie</v>
      </c>
      <c r="G3306" s="142">
        <f t="shared" ca="1" si="139"/>
        <v>1744.2607513168448</v>
      </c>
      <c r="H3306" s="37"/>
    </row>
    <row r="3307" spans="1:8" x14ac:dyDescent="0.25">
      <c r="A3307" s="820"/>
      <c r="D3307" s="37" t="str">
        <f>"[i"&amp;'Input - Output'!H710&amp;"] "&amp;$D$95</f>
        <v>[iR2] Maatgevende combinatie</v>
      </c>
      <c r="G3307" s="142">
        <f t="shared" ca="1" si="139"/>
        <v>1744.2607513168448</v>
      </c>
      <c r="H3307" s="37"/>
    </row>
    <row r="3308" spans="1:8" x14ac:dyDescent="0.25">
      <c r="A3308" s="820"/>
      <c r="D3308" s="37" t="str">
        <f>"[i"&amp;'Input - Output'!H711&amp;"] "&amp;$D$95</f>
        <v>[iR2] Maatgevende combinatie</v>
      </c>
      <c r="G3308" s="142">
        <f t="shared" ca="1" si="139"/>
        <v>1744.2607513168448</v>
      </c>
      <c r="H3308" s="37"/>
    </row>
    <row r="3309" spans="1:8" x14ac:dyDescent="0.25">
      <c r="A3309" s="820"/>
      <c r="D3309" s="37" t="str">
        <f>"[i"&amp;'Input - Output'!H712&amp;"] "&amp;$D$95</f>
        <v>[iR2] Maatgevende combinatie</v>
      </c>
      <c r="G3309" s="142">
        <f t="shared" ca="1" si="139"/>
        <v>1744.2607513168448</v>
      </c>
      <c r="H3309" s="37"/>
    </row>
    <row r="3310" spans="1:8" x14ac:dyDescent="0.25">
      <c r="A3310" s="820"/>
      <c r="D3310" s="37" t="str">
        <f>"[i"&amp;'Input - Output'!H713&amp;"] "&amp;$D$95</f>
        <v>[iR2] Maatgevende combinatie</v>
      </c>
      <c r="G3310" s="142">
        <f t="shared" ca="1" si="139"/>
        <v>1744.2607513168448</v>
      </c>
      <c r="H3310" s="37"/>
    </row>
    <row r="3311" spans="1:8" x14ac:dyDescent="0.25">
      <c r="A3311" s="820"/>
      <c r="D3311" s="37" t="str">
        <f>"[i"&amp;'Input - Output'!H714&amp;"] "&amp;$D$95</f>
        <v>[iR2] Maatgevende combinatie</v>
      </c>
      <c r="G3311" s="142">
        <f t="shared" ca="1" si="139"/>
        <v>1744.2607513168448</v>
      </c>
      <c r="H3311" s="37"/>
    </row>
    <row r="3312" spans="1:8" x14ac:dyDescent="0.25">
      <c r="A3312" s="820"/>
      <c r="D3312" s="37" t="str">
        <f>"[i"&amp;'Input - Output'!H715&amp;"] "&amp;$D$95</f>
        <v>[iR2] Maatgevende combinatie</v>
      </c>
      <c r="G3312" s="142">
        <f t="shared" ca="1" si="139"/>
        <v>1744.2607513168448</v>
      </c>
      <c r="H3312" s="37"/>
    </row>
    <row r="3313" spans="1:8" x14ac:dyDescent="0.25">
      <c r="A3313" s="820"/>
      <c r="D3313" s="37" t="str">
        <f>"[i"&amp;'Input - Output'!H716&amp;"] "&amp;$D$95</f>
        <v>[iR2] Maatgevende combinatie</v>
      </c>
      <c r="G3313" s="142">
        <f t="shared" ca="1" si="139"/>
        <v>1744.2607513168448</v>
      </c>
      <c r="H3313" s="37"/>
    </row>
    <row r="3314" spans="1:8" x14ac:dyDescent="0.25">
      <c r="A3314" s="820"/>
      <c r="D3314" s="37" t="str">
        <f>"[i"&amp;'Input - Output'!H717&amp;"] "&amp;$D$95</f>
        <v>[iR2] Maatgevende combinatie</v>
      </c>
      <c r="G3314" s="142">
        <f t="shared" ca="1" si="139"/>
        <v>1744.2607513168448</v>
      </c>
      <c r="H3314" s="37"/>
    </row>
    <row r="3315" spans="1:8" x14ac:dyDescent="0.25">
      <c r="A3315" s="820"/>
      <c r="D3315" s="37" t="str">
        <f>"[i"&amp;'Input - Output'!H718&amp;"] "&amp;$D$95</f>
        <v>[iR2] Maatgevende combinatie</v>
      </c>
      <c r="G3315" s="142">
        <f t="shared" ca="1" si="139"/>
        <v>1744.2607513168448</v>
      </c>
      <c r="H3315" s="37"/>
    </row>
    <row r="3316" spans="1:8" x14ac:dyDescent="0.25">
      <c r="A3316" s="820"/>
      <c r="D3316" s="37" t="str">
        <f>"[i"&amp;'Input - Output'!H719&amp;"] "&amp;$D$95</f>
        <v>[iR2] Maatgevende combinatie</v>
      </c>
      <c r="G3316" s="142">
        <f t="shared" ca="1" si="139"/>
        <v>1744.2607513168448</v>
      </c>
      <c r="H3316" s="37"/>
    </row>
    <row r="3317" spans="1:8" x14ac:dyDescent="0.25">
      <c r="A3317" s="820"/>
      <c r="D3317" s="37" t="str">
        <f>"[i"&amp;'Input - Output'!H720&amp;"] "&amp;$D$95</f>
        <v>[iR2] Maatgevende combinatie</v>
      </c>
      <c r="G3317" s="142">
        <f t="shared" ca="1" si="139"/>
        <v>1744.2607513168448</v>
      </c>
      <c r="H3317" s="37"/>
    </row>
    <row r="3318" spans="1:8" x14ac:dyDescent="0.25">
      <c r="A3318" s="820"/>
      <c r="D3318" s="37" t="str">
        <f>"[i"&amp;'Input - Output'!H721&amp;"] "&amp;$D$95</f>
        <v>[iR2] Maatgevende combinatie</v>
      </c>
      <c r="G3318" s="142">
        <f t="shared" ca="1" si="139"/>
        <v>1744.2607513168448</v>
      </c>
      <c r="H3318" s="37"/>
    </row>
    <row r="3319" spans="1:8" x14ac:dyDescent="0.25">
      <c r="A3319" s="820"/>
      <c r="D3319" s="37" t="str">
        <f>"[i"&amp;'Input - Output'!H722&amp;"] "&amp;$D$95</f>
        <v>[iR2] Maatgevende combinatie</v>
      </c>
      <c r="G3319" s="142">
        <f t="shared" ca="1" si="139"/>
        <v>1744.2607513168448</v>
      </c>
      <c r="H3319" s="37"/>
    </row>
    <row r="3320" spans="1:8" x14ac:dyDescent="0.25">
      <c r="A3320" s="820"/>
      <c r="D3320" s="37" t="str">
        <f>"[i"&amp;'Input - Output'!H723&amp;"] "&amp;$D$95</f>
        <v>[iR2] Maatgevende combinatie</v>
      </c>
      <c r="G3320" s="142">
        <f t="shared" ca="1" si="139"/>
        <v>1744.2607513168448</v>
      </c>
      <c r="H3320" s="37"/>
    </row>
    <row r="3321" spans="1:8" x14ac:dyDescent="0.25">
      <c r="A3321" s="820"/>
      <c r="D3321" s="37" t="str">
        <f>"[i"&amp;'Input - Output'!H724&amp;"] "&amp;$D$95</f>
        <v>[iR2] Maatgevende combinatie</v>
      </c>
      <c r="G3321" s="142">
        <f t="shared" ca="1" si="139"/>
        <v>1744.2607513168448</v>
      </c>
      <c r="H3321" s="37"/>
    </row>
    <row r="3322" spans="1:8" x14ac:dyDescent="0.25">
      <c r="A3322" s="820"/>
      <c r="D3322" s="37" t="str">
        <f>"[i"&amp;'Input - Output'!H725&amp;"] "&amp;$D$95</f>
        <v>[iR2] Maatgevende combinatie</v>
      </c>
      <c r="G3322" s="142">
        <f t="shared" ref="G3322:G3353" ca="1" si="140">MAX(G3019,G3120,G3221)</f>
        <v>1744.2607513168448</v>
      </c>
      <c r="H3322" s="37"/>
    </row>
    <row r="3323" spans="1:8" x14ac:dyDescent="0.25">
      <c r="A3323" s="820"/>
      <c r="D3323" s="37" t="str">
        <f>"[i"&amp;'Input - Output'!H726&amp;"] "&amp;$D$95</f>
        <v>[iR2] Maatgevende combinatie</v>
      </c>
      <c r="G3323" s="142">
        <f t="shared" ca="1" si="140"/>
        <v>1744.2607513168448</v>
      </c>
      <c r="H3323" s="37"/>
    </row>
    <row r="3324" spans="1:8" x14ac:dyDescent="0.25">
      <c r="A3324" s="820"/>
      <c r="D3324" s="37" t="str">
        <f>"[i"&amp;'Input - Output'!H727&amp;"] "&amp;$D$95</f>
        <v>[iR2] Maatgevende combinatie</v>
      </c>
      <c r="G3324" s="142">
        <f t="shared" ca="1" si="140"/>
        <v>1744.2607513168448</v>
      </c>
      <c r="H3324" s="37"/>
    </row>
    <row r="3325" spans="1:8" x14ac:dyDescent="0.25">
      <c r="A3325" s="820"/>
      <c r="D3325" s="37" t="str">
        <f>"[i"&amp;'Input - Output'!H728&amp;"] "&amp;$D$95</f>
        <v>[iR2] Maatgevende combinatie</v>
      </c>
      <c r="G3325" s="142">
        <f t="shared" ca="1" si="140"/>
        <v>1744.2607513168448</v>
      </c>
      <c r="H3325" s="37"/>
    </row>
    <row r="3326" spans="1:8" x14ac:dyDescent="0.25">
      <c r="A3326" s="820"/>
      <c r="D3326" s="37" t="str">
        <f>"[i"&amp;'Input - Output'!H729&amp;"] "&amp;$D$95</f>
        <v>[iR2] Maatgevende combinatie</v>
      </c>
      <c r="G3326" s="142">
        <f t="shared" ca="1" si="140"/>
        <v>1744.2607513168448</v>
      </c>
      <c r="H3326" s="37"/>
    </row>
    <row r="3327" spans="1:8" x14ac:dyDescent="0.25">
      <c r="A3327" s="820"/>
      <c r="D3327" s="37" t="str">
        <f>"[i"&amp;'Input - Output'!H730&amp;"] "&amp;$D$95</f>
        <v>[iR2] Maatgevende combinatie</v>
      </c>
      <c r="G3327" s="142">
        <f t="shared" ca="1" si="140"/>
        <v>1744.2607513168448</v>
      </c>
      <c r="H3327" s="37"/>
    </row>
    <row r="3328" spans="1:8" x14ac:dyDescent="0.25">
      <c r="A3328" s="820"/>
      <c r="D3328" s="37" t="str">
        <f>"[i"&amp;'Input - Output'!H731&amp;"] "&amp;$D$95</f>
        <v>[iR2] Maatgevende combinatie</v>
      </c>
      <c r="G3328" s="142">
        <f t="shared" ca="1" si="140"/>
        <v>1744.2607513168448</v>
      </c>
      <c r="H3328" s="37"/>
    </row>
    <row r="3329" spans="1:8" x14ac:dyDescent="0.25">
      <c r="A3329" s="820"/>
      <c r="D3329" s="37" t="str">
        <f>"[i"&amp;'Input - Output'!H732&amp;"] "&amp;$D$95</f>
        <v>[iR2] Maatgevende combinatie</v>
      </c>
      <c r="G3329" s="142">
        <f t="shared" ca="1" si="140"/>
        <v>1744.2607513168448</v>
      </c>
      <c r="H3329" s="37"/>
    </row>
    <row r="3330" spans="1:8" x14ac:dyDescent="0.25">
      <c r="A3330" s="820"/>
      <c r="D3330" s="37" t="str">
        <f>"[i"&amp;'Input - Output'!H733&amp;"] "&amp;$D$95</f>
        <v>[iR2] Maatgevende combinatie</v>
      </c>
      <c r="G3330" s="142">
        <f t="shared" ca="1" si="140"/>
        <v>1744.2607513168448</v>
      </c>
      <c r="H3330" s="37"/>
    </row>
    <row r="3331" spans="1:8" x14ac:dyDescent="0.25">
      <c r="A3331" s="820"/>
      <c r="D3331" s="37" t="str">
        <f>"[i"&amp;'Input - Output'!H734&amp;"] "&amp;$D$95</f>
        <v>[iR2] Maatgevende combinatie</v>
      </c>
      <c r="G3331" s="142">
        <f t="shared" ca="1" si="140"/>
        <v>1744.2607513168448</v>
      </c>
      <c r="H3331" s="37"/>
    </row>
    <row r="3332" spans="1:8" x14ac:dyDescent="0.25">
      <c r="A3332" s="820"/>
      <c r="D3332" s="37" t="str">
        <f>"[i"&amp;'Input - Output'!H735&amp;"] "&amp;$D$95</f>
        <v>[iR2] Maatgevende combinatie</v>
      </c>
      <c r="G3332" s="142">
        <f t="shared" ca="1" si="140"/>
        <v>1744.2607513168448</v>
      </c>
      <c r="H3332" s="37"/>
    </row>
    <row r="3333" spans="1:8" x14ac:dyDescent="0.25">
      <c r="A3333" s="820"/>
      <c r="D3333" s="37" t="str">
        <f>"[i"&amp;'Input - Output'!H736&amp;"] "&amp;$D$95</f>
        <v>[iR2] Maatgevende combinatie</v>
      </c>
      <c r="G3333" s="142">
        <f t="shared" ca="1" si="140"/>
        <v>1744.2607513168448</v>
      </c>
      <c r="H3333" s="37"/>
    </row>
    <row r="3334" spans="1:8" x14ac:dyDescent="0.25">
      <c r="A3334" s="820"/>
      <c r="D3334" s="37" t="str">
        <f>"[i"&amp;'Input - Output'!H737&amp;"] "&amp;$D$95</f>
        <v>[iR2] Maatgevende combinatie</v>
      </c>
      <c r="G3334" s="142">
        <f t="shared" ca="1" si="140"/>
        <v>1744.2607513168448</v>
      </c>
      <c r="H3334" s="37"/>
    </row>
    <row r="3335" spans="1:8" x14ac:dyDescent="0.25">
      <c r="A3335" s="820"/>
      <c r="D3335" s="37" t="str">
        <f>"[i"&amp;'Input - Output'!H738&amp;"] "&amp;$D$95</f>
        <v>[iR2] Maatgevende combinatie</v>
      </c>
      <c r="G3335" s="142">
        <f t="shared" ca="1" si="140"/>
        <v>1744.2607513168448</v>
      </c>
      <c r="H3335" s="37"/>
    </row>
    <row r="3336" spans="1:8" x14ac:dyDescent="0.25">
      <c r="A3336" s="820"/>
      <c r="D3336" s="37" t="str">
        <f>"[i"&amp;'Input - Output'!H739&amp;"] "&amp;$D$95</f>
        <v>[iR2] Maatgevende combinatie</v>
      </c>
      <c r="G3336" s="142">
        <f t="shared" ca="1" si="140"/>
        <v>1744.2607513168448</v>
      </c>
      <c r="H3336" s="37"/>
    </row>
    <row r="3337" spans="1:8" x14ac:dyDescent="0.25">
      <c r="A3337" s="820"/>
      <c r="D3337" s="37" t="str">
        <f>"[i"&amp;'Input - Output'!H740&amp;"] "&amp;$D$95</f>
        <v>[iR2] Maatgevende combinatie</v>
      </c>
      <c r="G3337" s="142">
        <f t="shared" ca="1" si="140"/>
        <v>1744.2607513168448</v>
      </c>
      <c r="H3337" s="37"/>
    </row>
    <row r="3338" spans="1:8" x14ac:dyDescent="0.25">
      <c r="A3338" s="820"/>
      <c r="D3338" s="37" t="str">
        <f>"[i"&amp;'Input - Output'!H741&amp;"] "&amp;$D$95</f>
        <v>[iR2] Maatgevende combinatie</v>
      </c>
      <c r="G3338" s="142">
        <f t="shared" ca="1" si="140"/>
        <v>1744.2607513168448</v>
      </c>
      <c r="H3338" s="37"/>
    </row>
    <row r="3339" spans="1:8" x14ac:dyDescent="0.25">
      <c r="A3339" s="820"/>
      <c r="D3339" s="37" t="str">
        <f>"[i"&amp;'Input - Output'!H742&amp;"] "&amp;$D$95</f>
        <v>[iR2] Maatgevende combinatie</v>
      </c>
      <c r="G3339" s="142">
        <f t="shared" ca="1" si="140"/>
        <v>1744.2607513168448</v>
      </c>
      <c r="H3339" s="37"/>
    </row>
    <row r="3340" spans="1:8" x14ac:dyDescent="0.25">
      <c r="A3340" s="820"/>
      <c r="D3340" s="37" t="str">
        <f>"[i"&amp;'Input - Output'!H743&amp;"] "&amp;$D$95</f>
        <v>[iR2] Maatgevende combinatie</v>
      </c>
      <c r="G3340" s="142">
        <f t="shared" ca="1" si="140"/>
        <v>1744.2607513168448</v>
      </c>
      <c r="H3340" s="37"/>
    </row>
    <row r="3341" spans="1:8" x14ac:dyDescent="0.25">
      <c r="A3341" s="820"/>
      <c r="D3341" s="37" t="str">
        <f>"[i"&amp;'Input - Output'!H744&amp;"] "&amp;$D$95</f>
        <v>[iR2] Maatgevende combinatie</v>
      </c>
      <c r="G3341" s="142">
        <f t="shared" ca="1" si="140"/>
        <v>1744.2607513168448</v>
      </c>
      <c r="H3341" s="37"/>
    </row>
    <row r="3342" spans="1:8" x14ac:dyDescent="0.25">
      <c r="A3342" s="820"/>
      <c r="D3342" s="37" t="str">
        <f>"[i"&amp;'Input - Output'!H745&amp;"] "&amp;$D$95</f>
        <v>[iR2] Maatgevende combinatie</v>
      </c>
      <c r="G3342" s="142">
        <f t="shared" ca="1" si="140"/>
        <v>1744.2607513168448</v>
      </c>
      <c r="H3342" s="37"/>
    </row>
    <row r="3343" spans="1:8" x14ac:dyDescent="0.25">
      <c r="A3343" s="820"/>
      <c r="D3343" s="37" t="str">
        <f>"[i"&amp;'Input - Output'!H746&amp;"] "&amp;$D$95</f>
        <v>[iR2] Maatgevende combinatie</v>
      </c>
      <c r="G3343" s="142">
        <f t="shared" ca="1" si="140"/>
        <v>1744.2607513168448</v>
      </c>
      <c r="H3343" s="37"/>
    </row>
    <row r="3344" spans="1:8" x14ac:dyDescent="0.25">
      <c r="A3344" s="820"/>
      <c r="D3344" s="37" t="str">
        <f>"[i"&amp;'Input - Output'!H747&amp;"] "&amp;$D$95</f>
        <v>[iR2] Maatgevende combinatie</v>
      </c>
      <c r="G3344" s="142">
        <f t="shared" ca="1" si="140"/>
        <v>1744.2607513168448</v>
      </c>
      <c r="H3344" s="37"/>
    </row>
    <row r="3345" spans="1:8" x14ac:dyDescent="0.25">
      <c r="A3345" s="820"/>
      <c r="D3345" s="37" t="str">
        <f>"[i"&amp;'Input - Output'!H748&amp;"] "&amp;$D$95</f>
        <v>[iR2] Maatgevende combinatie</v>
      </c>
      <c r="G3345" s="142">
        <f t="shared" ca="1" si="140"/>
        <v>1744.2607513168448</v>
      </c>
      <c r="H3345" s="37"/>
    </row>
    <row r="3346" spans="1:8" x14ac:dyDescent="0.25">
      <c r="A3346" s="820"/>
      <c r="D3346" s="37" t="str">
        <f>"[i"&amp;'Input - Output'!H749&amp;"] "&amp;$D$95</f>
        <v>[iR2] Maatgevende combinatie</v>
      </c>
      <c r="G3346" s="142">
        <f t="shared" ca="1" si="140"/>
        <v>1744.2607513168448</v>
      </c>
      <c r="H3346" s="37"/>
    </row>
    <row r="3347" spans="1:8" x14ac:dyDescent="0.25">
      <c r="A3347" s="820"/>
      <c r="D3347" s="37" t="str">
        <f>"[i"&amp;'Input - Output'!H750&amp;"] "&amp;$D$95</f>
        <v>[iR2] Maatgevende combinatie</v>
      </c>
      <c r="G3347" s="142">
        <f t="shared" ca="1" si="140"/>
        <v>1744.2607513168448</v>
      </c>
      <c r="H3347" s="37"/>
    </row>
    <row r="3348" spans="1:8" x14ac:dyDescent="0.25">
      <c r="A3348" s="820"/>
      <c r="D3348" s="37" t="str">
        <f>"[i"&amp;'Input - Output'!H751&amp;"] "&amp;$D$95</f>
        <v>[iR2] Maatgevende combinatie</v>
      </c>
      <c r="G3348" s="142">
        <f t="shared" ca="1" si="140"/>
        <v>1744.2607513168448</v>
      </c>
      <c r="H3348" s="37"/>
    </row>
    <row r="3349" spans="1:8" x14ac:dyDescent="0.25">
      <c r="A3349" s="820"/>
      <c r="D3349" s="37" t="str">
        <f>"[i"&amp;'Input - Output'!H752&amp;"] "&amp;$D$95</f>
        <v>[iR2] Maatgevende combinatie</v>
      </c>
      <c r="G3349" s="142">
        <f t="shared" ca="1" si="140"/>
        <v>1744.2607513168448</v>
      </c>
      <c r="H3349" s="37"/>
    </row>
    <row r="3350" spans="1:8" x14ac:dyDescent="0.25">
      <c r="A3350" s="820"/>
      <c r="D3350" s="37" t="str">
        <f>"[i"&amp;'Input - Output'!H753&amp;"] "&amp;$D$95</f>
        <v>[iR2] Maatgevende combinatie</v>
      </c>
      <c r="G3350" s="142">
        <f t="shared" ca="1" si="140"/>
        <v>1744.2607513168448</v>
      </c>
      <c r="H3350" s="37"/>
    </row>
    <row r="3351" spans="1:8" x14ac:dyDescent="0.25">
      <c r="A3351" s="820"/>
      <c r="D3351" s="37" t="str">
        <f>"[i"&amp;'Input - Output'!H754&amp;"] "&amp;$D$95</f>
        <v>[iR2] Maatgevende combinatie</v>
      </c>
      <c r="G3351" s="142">
        <f t="shared" ca="1" si="140"/>
        <v>1744.2607513168448</v>
      </c>
      <c r="H3351" s="37"/>
    </row>
    <row r="3352" spans="1:8" x14ac:dyDescent="0.25">
      <c r="A3352" s="820"/>
      <c r="D3352" s="37" t="str">
        <f>"[i"&amp;'Input - Output'!H755&amp;"] "&amp;$D$95</f>
        <v>[iR2] Maatgevende combinatie</v>
      </c>
      <c r="G3352" s="142">
        <f t="shared" ca="1" si="140"/>
        <v>1744.2607513168448</v>
      </c>
      <c r="H3352" s="37"/>
    </row>
    <row r="3353" spans="1:8" x14ac:dyDescent="0.25">
      <c r="A3353" s="820"/>
      <c r="D3353" s="37" t="str">
        <f>"[i"&amp;'Input - Output'!H756&amp;"] "&amp;$D$95</f>
        <v>[iR2] Maatgevende combinatie</v>
      </c>
      <c r="G3353" s="142">
        <f t="shared" ca="1" si="140"/>
        <v>1744.2607513168448</v>
      </c>
      <c r="H3353" s="37"/>
    </row>
    <row r="3354" spans="1:8" x14ac:dyDescent="0.25">
      <c r="A3354" s="820"/>
      <c r="D3354" s="37" t="str">
        <f>"[i"&amp;'Input - Output'!H757&amp;"] "&amp;$D$95</f>
        <v>[iR2] Maatgevende combinatie</v>
      </c>
      <c r="G3354" s="142">
        <f t="shared" ref="G3354:G3357" ca="1" si="141">MAX(G3051,G3152,G3253)</f>
        <v>1744.2607513168448</v>
      </c>
      <c r="H3354" s="37"/>
    </row>
    <row r="3355" spans="1:8" x14ac:dyDescent="0.25">
      <c r="A3355" s="820"/>
      <c r="D3355" s="37" t="str">
        <f>"[i"&amp;'Input - Output'!H758&amp;"] "&amp;$D$95</f>
        <v>[iR2] Maatgevende combinatie</v>
      </c>
      <c r="G3355" s="142">
        <f t="shared" ca="1" si="141"/>
        <v>1744.2607513168448</v>
      </c>
      <c r="H3355" s="37"/>
    </row>
    <row r="3356" spans="1:8" x14ac:dyDescent="0.25">
      <c r="A3356" s="820"/>
      <c r="D3356" s="37" t="str">
        <f>"[i"&amp;'Input - Output'!H759&amp;"] "&amp;$D$95</f>
        <v>[iR2] Maatgevende combinatie</v>
      </c>
      <c r="G3356" s="142">
        <f t="shared" ca="1" si="141"/>
        <v>1744.2607513168448</v>
      </c>
      <c r="H3356" s="37"/>
    </row>
    <row r="3357" spans="1:8" x14ac:dyDescent="0.25">
      <c r="A3357" s="820"/>
      <c r="D3357" s="37" t="str">
        <f>"[i"&amp;'Input - Output'!H760&amp;"] "&amp;$D$95</f>
        <v>[iR2] Maatgevende combinatie</v>
      </c>
      <c r="G3357" s="142">
        <f t="shared" ca="1" si="141"/>
        <v>1744.2607513168448</v>
      </c>
      <c r="H3357" s="37"/>
    </row>
    <row r="3358" spans="1:8" x14ac:dyDescent="0.25">
      <c r="A3358" s="820"/>
      <c r="H3358" s="37"/>
    </row>
    <row r="3359" spans="1:8" x14ac:dyDescent="0.25">
      <c r="A3359" s="820"/>
      <c r="D3359" s="37" t="str">
        <f>"[i"&amp;'Input - Output'!H661&amp;"] "&amp;$D$96</f>
        <v>[iR1] Afstand bovenkant bovenflens tot neutrale lijn</v>
      </c>
      <c r="G3359" s="142">
        <f>'Input - Output'!H964*1000/2+('Input - Output'!H1368-'Input - Output'!H863)/2</f>
        <v>300</v>
      </c>
      <c r="H3359" s="37"/>
    </row>
    <row r="3360" spans="1:8" x14ac:dyDescent="0.25">
      <c r="A3360" s="820"/>
      <c r="D3360" s="37" t="str">
        <f>"[i"&amp;'Input - Output'!H662&amp;"] "&amp;$D$96</f>
        <v>[iR1] Afstand bovenkant bovenflens tot neutrale lijn</v>
      </c>
      <c r="G3360" s="142">
        <f>'Input - Output'!H965*1000/2+('Input - Output'!H1369-'Input - Output'!H864)/2</f>
        <v>300</v>
      </c>
      <c r="H3360" s="37"/>
    </row>
    <row r="3361" spans="1:8" x14ac:dyDescent="0.25">
      <c r="A3361" s="820"/>
      <c r="D3361" s="37" t="str">
        <f>"[i"&amp;'Input - Output'!H663&amp;"] "&amp;$D$96</f>
        <v>[iR1] Afstand bovenkant bovenflens tot neutrale lijn</v>
      </c>
      <c r="G3361" s="142">
        <f>'Input - Output'!H966*1000/2+('Input - Output'!H1370-'Input - Output'!H865)/2</f>
        <v>300</v>
      </c>
      <c r="H3361" s="37"/>
    </row>
    <row r="3362" spans="1:8" x14ac:dyDescent="0.25">
      <c r="A3362" s="820"/>
      <c r="D3362" s="37" t="str">
        <f>"[i"&amp;'Input - Output'!H664&amp;"] "&amp;$D$96</f>
        <v>[iR1] Afstand bovenkant bovenflens tot neutrale lijn</v>
      </c>
      <c r="G3362" s="142">
        <f>'Input - Output'!H967*1000/2+('Input - Output'!H1371-'Input - Output'!H866)/2</f>
        <v>300</v>
      </c>
      <c r="H3362" s="37"/>
    </row>
    <row r="3363" spans="1:8" x14ac:dyDescent="0.25">
      <c r="A3363" s="820"/>
      <c r="D3363" s="37" t="str">
        <f>"[i"&amp;'Input - Output'!H665&amp;"] "&amp;$D$96</f>
        <v>[iR1] Afstand bovenkant bovenflens tot neutrale lijn</v>
      </c>
      <c r="G3363" s="142">
        <f>'Input - Output'!H968*1000/2+('Input - Output'!H1372-'Input - Output'!H867)/2</f>
        <v>300</v>
      </c>
      <c r="H3363" s="37"/>
    </row>
    <row r="3364" spans="1:8" x14ac:dyDescent="0.25">
      <c r="A3364" s="820"/>
      <c r="D3364" s="37" t="str">
        <f>"[i"&amp;'Input - Output'!H666&amp;"] "&amp;$D$96</f>
        <v>[iR1] Afstand bovenkant bovenflens tot neutrale lijn</v>
      </c>
      <c r="G3364" s="142">
        <f>'Input - Output'!H969*1000/2+('Input - Output'!H1373-'Input - Output'!H868)/2</f>
        <v>300</v>
      </c>
      <c r="H3364" s="37"/>
    </row>
    <row r="3365" spans="1:8" x14ac:dyDescent="0.25">
      <c r="A3365" s="820"/>
      <c r="D3365" s="37" t="str">
        <f>"[i"&amp;'Input - Output'!H667&amp;"] "&amp;$D$96</f>
        <v>[iR1] Afstand bovenkant bovenflens tot neutrale lijn</v>
      </c>
      <c r="G3365" s="142">
        <f>'Input - Output'!H970*1000/2+('Input - Output'!H1374-'Input - Output'!H869)/2</f>
        <v>300</v>
      </c>
      <c r="H3365" s="37"/>
    </row>
    <row r="3366" spans="1:8" x14ac:dyDescent="0.25">
      <c r="A3366" s="820"/>
      <c r="D3366" s="37" t="str">
        <f>"[i"&amp;'Input - Output'!H668&amp;"] "&amp;$D$96</f>
        <v>[iR1] Afstand bovenkant bovenflens tot neutrale lijn</v>
      </c>
      <c r="G3366" s="142">
        <f>'Input - Output'!H971*1000/2+('Input - Output'!H1375-'Input - Output'!H870)/2</f>
        <v>300</v>
      </c>
      <c r="H3366" s="37"/>
    </row>
    <row r="3367" spans="1:8" x14ac:dyDescent="0.25">
      <c r="A3367" s="820"/>
      <c r="D3367" s="37" t="str">
        <f>"[i"&amp;'Input - Output'!H669&amp;"] "&amp;$D$96</f>
        <v>[iR1] Afstand bovenkant bovenflens tot neutrale lijn</v>
      </c>
      <c r="G3367" s="142">
        <f>'Input - Output'!H972*1000/2+('Input - Output'!H1376-'Input - Output'!H871)/2</f>
        <v>300</v>
      </c>
      <c r="H3367" s="37"/>
    </row>
    <row r="3368" spans="1:8" x14ac:dyDescent="0.25">
      <c r="A3368" s="820"/>
      <c r="D3368" s="37" t="str">
        <f>"[i"&amp;'Input - Output'!H670&amp;"] "&amp;$D$96</f>
        <v>[iR1] Afstand bovenkant bovenflens tot neutrale lijn</v>
      </c>
      <c r="G3368" s="142">
        <f>'Input - Output'!H973*1000/2+('Input - Output'!H1377-'Input - Output'!H872)/2</f>
        <v>300</v>
      </c>
      <c r="H3368" s="37"/>
    </row>
    <row r="3369" spans="1:8" x14ac:dyDescent="0.25">
      <c r="A3369" s="820"/>
      <c r="D3369" s="37" t="str">
        <f>"[i"&amp;'Input - Output'!H671&amp;"] "&amp;$D$96</f>
        <v>[iR1] Afstand bovenkant bovenflens tot neutrale lijn</v>
      </c>
      <c r="G3369" s="142">
        <f>'Input - Output'!H974*1000/2+('Input - Output'!H1378-'Input - Output'!H873)/2</f>
        <v>300</v>
      </c>
      <c r="H3369" s="37"/>
    </row>
    <row r="3370" spans="1:8" x14ac:dyDescent="0.25">
      <c r="A3370" s="820"/>
      <c r="D3370" s="37" t="str">
        <f>"[i"&amp;'Input - Output'!H672&amp;"] "&amp;$D$96</f>
        <v>[iR1] Afstand bovenkant bovenflens tot neutrale lijn</v>
      </c>
      <c r="G3370" s="142">
        <f>'Input - Output'!H975*1000/2+('Input - Output'!H1379-'Input - Output'!H874)/2</f>
        <v>300</v>
      </c>
      <c r="H3370" s="37"/>
    </row>
    <row r="3371" spans="1:8" x14ac:dyDescent="0.25">
      <c r="A3371" s="820"/>
      <c r="D3371" s="37" t="str">
        <f>"[i"&amp;'Input - Output'!H673&amp;"] "&amp;$D$96</f>
        <v>[iR1] Afstand bovenkant bovenflens tot neutrale lijn</v>
      </c>
      <c r="G3371" s="142">
        <f>'Input - Output'!H976*1000/2+('Input - Output'!H1380-'Input - Output'!H875)/2</f>
        <v>300</v>
      </c>
      <c r="H3371" s="37"/>
    </row>
    <row r="3372" spans="1:8" x14ac:dyDescent="0.25">
      <c r="A3372" s="820"/>
      <c r="D3372" s="37" t="str">
        <f>"[i"&amp;'Input - Output'!H674&amp;"] "&amp;$D$96</f>
        <v>[iR1] Afstand bovenkant bovenflens tot neutrale lijn</v>
      </c>
      <c r="G3372" s="142">
        <f>'Input - Output'!H977*1000/2+('Input - Output'!H1381-'Input - Output'!H876)/2</f>
        <v>300</v>
      </c>
      <c r="H3372" s="37"/>
    </row>
    <row r="3373" spans="1:8" x14ac:dyDescent="0.25">
      <c r="A3373" s="820"/>
      <c r="D3373" s="37" t="str">
        <f>"[i"&amp;'Input - Output'!H675&amp;"] "&amp;$D$96</f>
        <v>[iR1] Afstand bovenkant bovenflens tot neutrale lijn</v>
      </c>
      <c r="G3373" s="142">
        <f>'Input - Output'!H978*1000/2+('Input - Output'!H1382-'Input - Output'!H877)/2</f>
        <v>300</v>
      </c>
      <c r="H3373" s="37"/>
    </row>
    <row r="3374" spans="1:8" x14ac:dyDescent="0.25">
      <c r="A3374" s="820"/>
      <c r="D3374" s="37" t="str">
        <f>"[i"&amp;'Input - Output'!H676&amp;"] "&amp;$D$96</f>
        <v>[iR1] Afstand bovenkant bovenflens tot neutrale lijn</v>
      </c>
      <c r="G3374" s="142">
        <f>'Input - Output'!H979*1000/2+('Input - Output'!H1383-'Input - Output'!H878)/2</f>
        <v>300</v>
      </c>
      <c r="H3374" s="37"/>
    </row>
    <row r="3375" spans="1:8" x14ac:dyDescent="0.25">
      <c r="A3375" s="820"/>
      <c r="D3375" s="37" t="str">
        <f>"[i"&amp;'Input - Output'!H677&amp;"] "&amp;$D$96</f>
        <v>[iR1] Afstand bovenkant bovenflens tot neutrale lijn</v>
      </c>
      <c r="G3375" s="142">
        <f>'Input - Output'!H980*1000/2+('Input - Output'!H1384-'Input - Output'!H879)/2</f>
        <v>300</v>
      </c>
      <c r="H3375" s="37"/>
    </row>
    <row r="3376" spans="1:8" x14ac:dyDescent="0.25">
      <c r="A3376" s="820"/>
      <c r="D3376" s="37" t="str">
        <f>"[i"&amp;'Input - Output'!H678&amp;"] "&amp;$D$96</f>
        <v>[iR1] Afstand bovenkant bovenflens tot neutrale lijn</v>
      </c>
      <c r="G3376" s="142">
        <f>'Input - Output'!H981*1000/2+('Input - Output'!H1385-'Input - Output'!H880)/2</f>
        <v>300</v>
      </c>
      <c r="H3376" s="37"/>
    </row>
    <row r="3377" spans="1:8" x14ac:dyDescent="0.25">
      <c r="A3377" s="820"/>
      <c r="D3377" s="37" t="str">
        <f>"[i"&amp;'Input - Output'!H679&amp;"] "&amp;$D$96</f>
        <v>[iR1] Afstand bovenkant bovenflens tot neutrale lijn</v>
      </c>
      <c r="G3377" s="142">
        <f>'Input - Output'!H982*1000/2+('Input - Output'!H1386-'Input - Output'!H881)/2</f>
        <v>300</v>
      </c>
      <c r="H3377" s="37"/>
    </row>
    <row r="3378" spans="1:8" x14ac:dyDescent="0.25">
      <c r="A3378" s="820"/>
      <c r="D3378" s="37" t="str">
        <f>"[i"&amp;'Input - Output'!H680&amp;"] "&amp;$D$96</f>
        <v>[iR1] Afstand bovenkant bovenflens tot neutrale lijn</v>
      </c>
      <c r="G3378" s="142">
        <f>'Input - Output'!H983*1000/2+('Input - Output'!H1387-'Input - Output'!H882)/2</f>
        <v>300</v>
      </c>
      <c r="H3378" s="37"/>
    </row>
    <row r="3379" spans="1:8" x14ac:dyDescent="0.25">
      <c r="A3379" s="820"/>
      <c r="D3379" s="37" t="str">
        <f>"[i"&amp;'Input - Output'!H681&amp;"] "&amp;$D$96</f>
        <v>[iR1] Afstand bovenkant bovenflens tot neutrale lijn</v>
      </c>
      <c r="G3379" s="142">
        <f>'Input - Output'!H984*1000/2+('Input - Output'!H1388-'Input - Output'!H883)/2</f>
        <v>300</v>
      </c>
      <c r="H3379" s="37"/>
    </row>
    <row r="3380" spans="1:8" x14ac:dyDescent="0.25">
      <c r="A3380" s="820"/>
      <c r="D3380" s="37" t="str">
        <f>"[i"&amp;'Input - Output'!H682&amp;"] "&amp;$D$96</f>
        <v>[iR1] Afstand bovenkant bovenflens tot neutrale lijn</v>
      </c>
      <c r="G3380" s="142">
        <f>'Input - Output'!H985*1000/2+('Input - Output'!H1389-'Input - Output'!H884)/2</f>
        <v>300</v>
      </c>
      <c r="H3380" s="37"/>
    </row>
    <row r="3381" spans="1:8" x14ac:dyDescent="0.25">
      <c r="A3381" s="820"/>
      <c r="D3381" s="37" t="str">
        <f>"[i"&amp;'Input - Output'!H683&amp;"] "&amp;$D$96</f>
        <v>[iR1] Afstand bovenkant bovenflens tot neutrale lijn</v>
      </c>
      <c r="G3381" s="142">
        <f>'Input - Output'!H986*1000/2+('Input - Output'!H1390-'Input - Output'!H885)/2</f>
        <v>300</v>
      </c>
      <c r="H3381" s="37"/>
    </row>
    <row r="3382" spans="1:8" x14ac:dyDescent="0.25">
      <c r="A3382" s="820"/>
      <c r="D3382" s="37" t="str">
        <f>"[i"&amp;'Input - Output'!H684&amp;"] "&amp;$D$96</f>
        <v>[iR1] Afstand bovenkant bovenflens tot neutrale lijn</v>
      </c>
      <c r="G3382" s="142">
        <f>'Input - Output'!H987*1000/2+('Input - Output'!H1391-'Input - Output'!H886)/2</f>
        <v>300</v>
      </c>
      <c r="H3382" s="37"/>
    </row>
    <row r="3383" spans="1:8" x14ac:dyDescent="0.25">
      <c r="A3383" s="820"/>
      <c r="D3383" s="37" t="str">
        <f>"[i"&amp;'Input - Output'!H685&amp;"] "&amp;$D$96</f>
        <v>[iR1] Afstand bovenkant bovenflens tot neutrale lijn</v>
      </c>
      <c r="G3383" s="142">
        <f>'Input - Output'!H988*1000/2+('Input - Output'!H1392-'Input - Output'!H887)/2</f>
        <v>300</v>
      </c>
      <c r="H3383" s="37"/>
    </row>
    <row r="3384" spans="1:8" x14ac:dyDescent="0.25">
      <c r="A3384" s="820"/>
      <c r="D3384" s="37" t="str">
        <f>"[i"&amp;'Input - Output'!H686&amp;"] "&amp;$D$96</f>
        <v>[iR1] Afstand bovenkant bovenflens tot neutrale lijn</v>
      </c>
      <c r="G3384" s="142">
        <f>'Input - Output'!H989*1000/2+('Input - Output'!H1393-'Input - Output'!H888)/2</f>
        <v>300</v>
      </c>
      <c r="H3384" s="37"/>
    </row>
    <row r="3385" spans="1:8" x14ac:dyDescent="0.25">
      <c r="A3385" s="820"/>
      <c r="D3385" s="37" t="str">
        <f>"[i"&amp;'Input - Output'!H687&amp;"] "&amp;$D$96</f>
        <v>[iR1] Afstand bovenkant bovenflens tot neutrale lijn</v>
      </c>
      <c r="G3385" s="142">
        <f>'Input - Output'!H990*1000/2+('Input - Output'!H1394-'Input - Output'!H889)/2</f>
        <v>300</v>
      </c>
      <c r="H3385" s="37"/>
    </row>
    <row r="3386" spans="1:8" x14ac:dyDescent="0.25">
      <c r="A3386" s="820"/>
      <c r="D3386" s="37" t="str">
        <f>"[i"&amp;'Input - Output'!H688&amp;"] "&amp;$D$96</f>
        <v>[iR1] Afstand bovenkant bovenflens tot neutrale lijn</v>
      </c>
      <c r="G3386" s="142">
        <f>'Input - Output'!H991*1000/2+('Input - Output'!H1395-'Input - Output'!H890)/2</f>
        <v>300</v>
      </c>
      <c r="H3386" s="37"/>
    </row>
    <row r="3387" spans="1:8" x14ac:dyDescent="0.25">
      <c r="A3387" s="820"/>
      <c r="D3387" s="37" t="str">
        <f>"[i"&amp;'Input - Output'!H689&amp;"] "&amp;$D$96</f>
        <v>[iR1] Afstand bovenkant bovenflens tot neutrale lijn</v>
      </c>
      <c r="G3387" s="142">
        <f>'Input - Output'!H992*1000/2+('Input - Output'!H1396-'Input - Output'!H891)/2</f>
        <v>300</v>
      </c>
      <c r="H3387" s="37"/>
    </row>
    <row r="3388" spans="1:8" x14ac:dyDescent="0.25">
      <c r="A3388" s="820"/>
      <c r="D3388" s="37" t="str">
        <f>"[i"&amp;'Input - Output'!H690&amp;"] "&amp;$D$96</f>
        <v>[iR1] Afstand bovenkant bovenflens tot neutrale lijn</v>
      </c>
      <c r="G3388" s="142">
        <f>'Input - Output'!H993*1000/2+('Input - Output'!H1397-'Input - Output'!H892)/2</f>
        <v>300</v>
      </c>
      <c r="H3388" s="37"/>
    </row>
    <row r="3389" spans="1:8" x14ac:dyDescent="0.25">
      <c r="A3389" s="820"/>
      <c r="D3389" s="37" t="str">
        <f>"[i"&amp;'Input - Output'!H691&amp;"] "&amp;$D$96</f>
        <v>[iR1] Afstand bovenkant bovenflens tot neutrale lijn</v>
      </c>
      <c r="G3389" s="142">
        <f>'Input - Output'!H994*1000/2+('Input - Output'!H1398-'Input - Output'!H893)/2</f>
        <v>300</v>
      </c>
      <c r="H3389" s="37"/>
    </row>
    <row r="3390" spans="1:8" x14ac:dyDescent="0.25">
      <c r="A3390" s="820"/>
      <c r="D3390" s="37" t="str">
        <f>"[i"&amp;'Input - Output'!H692&amp;"] "&amp;$D$96</f>
        <v>[iR1] Afstand bovenkant bovenflens tot neutrale lijn</v>
      </c>
      <c r="G3390" s="142">
        <f>'Input - Output'!H995*1000/2+('Input - Output'!H1399-'Input - Output'!H894)/2</f>
        <v>300</v>
      </c>
      <c r="H3390" s="37"/>
    </row>
    <row r="3391" spans="1:8" x14ac:dyDescent="0.25">
      <c r="A3391" s="820"/>
      <c r="D3391" s="37" t="str">
        <f>"[i"&amp;'Input - Output'!H693&amp;"] "&amp;$D$96</f>
        <v>[iR1] Afstand bovenkant bovenflens tot neutrale lijn</v>
      </c>
      <c r="G3391" s="142">
        <f>'Input - Output'!H996*1000/2+('Input - Output'!H1400-'Input - Output'!H895)/2</f>
        <v>300</v>
      </c>
      <c r="H3391" s="37"/>
    </row>
    <row r="3392" spans="1:8" x14ac:dyDescent="0.25">
      <c r="A3392" s="820"/>
      <c r="D3392" s="37" t="str">
        <f>"[i"&amp;'Input - Output'!H694&amp;"] "&amp;$D$96</f>
        <v>[iR1] Afstand bovenkant bovenflens tot neutrale lijn</v>
      </c>
      <c r="G3392" s="142">
        <f>'Input - Output'!H997*1000/2+('Input - Output'!H1401-'Input - Output'!H896)/2</f>
        <v>300</v>
      </c>
      <c r="H3392" s="37"/>
    </row>
    <row r="3393" spans="1:8" x14ac:dyDescent="0.25">
      <c r="A3393" s="820"/>
      <c r="D3393" s="37" t="str">
        <f>"[i"&amp;'Input - Output'!H695&amp;"] "&amp;$D$96</f>
        <v>[iR1] Afstand bovenkant bovenflens tot neutrale lijn</v>
      </c>
      <c r="G3393" s="142">
        <f>'Input - Output'!H998*1000/2+('Input - Output'!H1402-'Input - Output'!H897)/2</f>
        <v>300</v>
      </c>
      <c r="H3393" s="37"/>
    </row>
    <row r="3394" spans="1:8" x14ac:dyDescent="0.25">
      <c r="A3394" s="820"/>
      <c r="D3394" s="37" t="str">
        <f>"[i"&amp;'Input - Output'!H696&amp;"] "&amp;$D$96</f>
        <v>[iR1] Afstand bovenkant bovenflens tot neutrale lijn</v>
      </c>
      <c r="G3394" s="142">
        <f>'Input - Output'!H999*1000/2+('Input - Output'!H1403-'Input - Output'!H898)/2</f>
        <v>300</v>
      </c>
      <c r="H3394" s="37"/>
    </row>
    <row r="3395" spans="1:8" x14ac:dyDescent="0.25">
      <c r="A3395" s="820"/>
      <c r="D3395" s="37" t="str">
        <f>"[i"&amp;'Input - Output'!H697&amp;"] "&amp;$D$96</f>
        <v>[iR2] Afstand bovenkant bovenflens tot neutrale lijn</v>
      </c>
      <c r="G3395" s="142">
        <f>'Input - Output'!H1000*1000/2+('Input - Output'!H1404-'Input - Output'!H899)/2</f>
        <v>300</v>
      </c>
      <c r="H3395" s="37"/>
    </row>
    <row r="3396" spans="1:8" x14ac:dyDescent="0.25">
      <c r="A3396" s="820"/>
      <c r="D3396" s="37" t="str">
        <f>"[i"&amp;'Input - Output'!H698&amp;"] "&amp;$D$96</f>
        <v>[iR2] Afstand bovenkant bovenflens tot neutrale lijn</v>
      </c>
      <c r="G3396" s="142">
        <f>'Input - Output'!H1001*1000/2+('Input - Output'!H1405-'Input - Output'!H900)/2</f>
        <v>300</v>
      </c>
      <c r="H3396" s="37"/>
    </row>
    <row r="3397" spans="1:8" x14ac:dyDescent="0.25">
      <c r="A3397" s="820"/>
      <c r="D3397" s="37" t="str">
        <f>"[i"&amp;'Input - Output'!H699&amp;"] "&amp;$D$96</f>
        <v>[iR2] Afstand bovenkant bovenflens tot neutrale lijn</v>
      </c>
      <c r="G3397" s="142">
        <f>'Input - Output'!H1002*1000/2+('Input - Output'!H1406-'Input - Output'!H901)/2</f>
        <v>300</v>
      </c>
      <c r="H3397" s="37"/>
    </row>
    <row r="3398" spans="1:8" x14ac:dyDescent="0.25">
      <c r="A3398" s="820"/>
      <c r="D3398" s="37" t="str">
        <f>"[i"&amp;'Input - Output'!H700&amp;"] "&amp;$D$96</f>
        <v>[iR2] Afstand bovenkant bovenflens tot neutrale lijn</v>
      </c>
      <c r="G3398" s="142">
        <f>'Input - Output'!H1003*1000/2+('Input - Output'!H1407-'Input - Output'!H902)/2</f>
        <v>300</v>
      </c>
      <c r="H3398" s="37"/>
    </row>
    <row r="3399" spans="1:8" x14ac:dyDescent="0.25">
      <c r="A3399" s="820"/>
      <c r="D3399" s="37" t="str">
        <f>"[i"&amp;'Input - Output'!H701&amp;"] "&amp;$D$96</f>
        <v>[iR2] Afstand bovenkant bovenflens tot neutrale lijn</v>
      </c>
      <c r="G3399" s="142">
        <f>'Input - Output'!H1004*1000/2+('Input - Output'!H1408-'Input - Output'!H903)/2</f>
        <v>300</v>
      </c>
      <c r="H3399" s="37"/>
    </row>
    <row r="3400" spans="1:8" x14ac:dyDescent="0.25">
      <c r="A3400" s="820"/>
      <c r="D3400" s="37" t="str">
        <f>"[i"&amp;'Input - Output'!H702&amp;"] "&amp;$D$96</f>
        <v>[iR2] Afstand bovenkant bovenflens tot neutrale lijn</v>
      </c>
      <c r="G3400" s="142">
        <f>'Input - Output'!H1005*1000/2+('Input - Output'!H1409-'Input - Output'!H904)/2</f>
        <v>300</v>
      </c>
      <c r="H3400" s="37"/>
    </row>
    <row r="3401" spans="1:8" x14ac:dyDescent="0.25">
      <c r="A3401" s="820"/>
      <c r="D3401" s="37" t="str">
        <f>"[i"&amp;'Input - Output'!H703&amp;"] "&amp;$D$96</f>
        <v>[iR2] Afstand bovenkant bovenflens tot neutrale lijn</v>
      </c>
      <c r="G3401" s="142">
        <f>'Input - Output'!H1006*1000/2+('Input - Output'!H1410-'Input - Output'!H905)/2</f>
        <v>300</v>
      </c>
      <c r="H3401" s="37"/>
    </row>
    <row r="3402" spans="1:8" x14ac:dyDescent="0.25">
      <c r="A3402" s="820"/>
      <c r="D3402" s="37" t="str">
        <f>"[i"&amp;'Input - Output'!H704&amp;"] "&amp;$D$96</f>
        <v>[iR2] Afstand bovenkant bovenflens tot neutrale lijn</v>
      </c>
      <c r="G3402" s="142">
        <f>'Input - Output'!H1007*1000/2+('Input - Output'!H1411-'Input - Output'!H906)/2</f>
        <v>300</v>
      </c>
      <c r="H3402" s="37"/>
    </row>
    <row r="3403" spans="1:8" x14ac:dyDescent="0.25">
      <c r="A3403" s="820"/>
      <c r="D3403" s="37" t="str">
        <f>"[i"&amp;'Input - Output'!H705&amp;"] "&amp;$D$96</f>
        <v>[iR2] Afstand bovenkant bovenflens tot neutrale lijn</v>
      </c>
      <c r="G3403" s="142">
        <f>'Input - Output'!H1008*1000/2+('Input - Output'!H1412-'Input - Output'!H907)/2</f>
        <v>300</v>
      </c>
      <c r="H3403" s="37"/>
    </row>
    <row r="3404" spans="1:8" x14ac:dyDescent="0.25">
      <c r="A3404" s="820"/>
      <c r="D3404" s="37" t="str">
        <f>"[i"&amp;'Input - Output'!H706&amp;"] "&amp;$D$96</f>
        <v>[iR2] Afstand bovenkant bovenflens tot neutrale lijn</v>
      </c>
      <c r="G3404" s="142">
        <f>'Input - Output'!H1009*1000/2+('Input - Output'!H1413-'Input - Output'!H908)/2</f>
        <v>300</v>
      </c>
      <c r="H3404" s="37"/>
    </row>
    <row r="3405" spans="1:8" x14ac:dyDescent="0.25">
      <c r="A3405" s="820"/>
      <c r="D3405" s="37" t="str">
        <f>"[i"&amp;'Input - Output'!H707&amp;"] "&amp;$D$96</f>
        <v>[iR2] Afstand bovenkant bovenflens tot neutrale lijn</v>
      </c>
      <c r="G3405" s="142">
        <f>'Input - Output'!H1010*1000/2+('Input - Output'!H1414-'Input - Output'!H909)/2</f>
        <v>300</v>
      </c>
      <c r="H3405" s="37"/>
    </row>
    <row r="3406" spans="1:8" x14ac:dyDescent="0.25">
      <c r="A3406" s="820"/>
      <c r="D3406" s="37" t="str">
        <f>"[i"&amp;'Input - Output'!H708&amp;"] "&amp;$D$96</f>
        <v>[iR2] Afstand bovenkant bovenflens tot neutrale lijn</v>
      </c>
      <c r="G3406" s="142">
        <f>'Input - Output'!H1011*1000/2+('Input - Output'!H1415-'Input - Output'!H910)/2</f>
        <v>300</v>
      </c>
      <c r="H3406" s="37"/>
    </row>
    <row r="3407" spans="1:8" x14ac:dyDescent="0.25">
      <c r="A3407" s="820"/>
      <c r="D3407" s="37" t="str">
        <f>"[i"&amp;'Input - Output'!H709&amp;"] "&amp;$D$96</f>
        <v>[iR2] Afstand bovenkant bovenflens tot neutrale lijn</v>
      </c>
      <c r="G3407" s="142">
        <f>'Input - Output'!H1012*1000/2+('Input - Output'!H1416-'Input - Output'!H911)/2</f>
        <v>300</v>
      </c>
      <c r="H3407" s="37"/>
    </row>
    <row r="3408" spans="1:8" x14ac:dyDescent="0.25">
      <c r="A3408" s="820"/>
      <c r="D3408" s="37" t="str">
        <f>"[i"&amp;'Input - Output'!H710&amp;"] "&amp;$D$96</f>
        <v>[iR2] Afstand bovenkant bovenflens tot neutrale lijn</v>
      </c>
      <c r="G3408" s="142">
        <f>'Input - Output'!H1013*1000/2+('Input - Output'!H1417-'Input - Output'!H912)/2</f>
        <v>300</v>
      </c>
      <c r="H3408" s="37"/>
    </row>
    <row r="3409" spans="1:8" x14ac:dyDescent="0.25">
      <c r="A3409" s="820"/>
      <c r="D3409" s="37" t="str">
        <f>"[i"&amp;'Input - Output'!H711&amp;"] "&amp;$D$96</f>
        <v>[iR2] Afstand bovenkant bovenflens tot neutrale lijn</v>
      </c>
      <c r="G3409" s="142">
        <f>'Input - Output'!H1014*1000/2+('Input - Output'!H1418-'Input - Output'!H913)/2</f>
        <v>300</v>
      </c>
      <c r="H3409" s="37"/>
    </row>
    <row r="3410" spans="1:8" x14ac:dyDescent="0.25">
      <c r="A3410" s="820"/>
      <c r="D3410" s="37" t="str">
        <f>"[i"&amp;'Input - Output'!H712&amp;"] "&amp;$D$96</f>
        <v>[iR2] Afstand bovenkant bovenflens tot neutrale lijn</v>
      </c>
      <c r="G3410" s="142">
        <f>'Input - Output'!H1015*1000/2+('Input - Output'!H1419-'Input - Output'!H914)/2</f>
        <v>300</v>
      </c>
      <c r="H3410" s="37"/>
    </row>
    <row r="3411" spans="1:8" x14ac:dyDescent="0.25">
      <c r="A3411" s="820"/>
      <c r="D3411" s="37" t="str">
        <f>"[i"&amp;'Input - Output'!H713&amp;"] "&amp;$D$96</f>
        <v>[iR2] Afstand bovenkant bovenflens tot neutrale lijn</v>
      </c>
      <c r="G3411" s="142">
        <f>'Input - Output'!H1016*1000/2+('Input - Output'!H1420-'Input - Output'!H915)/2</f>
        <v>300</v>
      </c>
      <c r="H3411" s="37"/>
    </row>
    <row r="3412" spans="1:8" x14ac:dyDescent="0.25">
      <c r="A3412" s="820"/>
      <c r="D3412" s="37" t="str">
        <f>"[i"&amp;'Input - Output'!H714&amp;"] "&amp;$D$96</f>
        <v>[iR2] Afstand bovenkant bovenflens tot neutrale lijn</v>
      </c>
      <c r="G3412" s="142">
        <f>'Input - Output'!H1017*1000/2+('Input - Output'!H1421-'Input - Output'!H916)/2</f>
        <v>300</v>
      </c>
      <c r="H3412" s="37"/>
    </row>
    <row r="3413" spans="1:8" x14ac:dyDescent="0.25">
      <c r="A3413" s="820"/>
      <c r="D3413" s="37" t="str">
        <f>"[i"&amp;'Input - Output'!H715&amp;"] "&amp;$D$96</f>
        <v>[iR2] Afstand bovenkant bovenflens tot neutrale lijn</v>
      </c>
      <c r="G3413" s="142">
        <f>'Input - Output'!H1018*1000/2+('Input - Output'!H1422-'Input - Output'!H917)/2</f>
        <v>300</v>
      </c>
      <c r="H3413" s="37"/>
    </row>
    <row r="3414" spans="1:8" x14ac:dyDescent="0.25">
      <c r="A3414" s="820"/>
      <c r="D3414" s="37" t="str">
        <f>"[i"&amp;'Input - Output'!H716&amp;"] "&amp;$D$96</f>
        <v>[iR2] Afstand bovenkant bovenflens tot neutrale lijn</v>
      </c>
      <c r="G3414" s="142">
        <f>'Input - Output'!H1019*1000/2+('Input - Output'!H1423-'Input - Output'!H918)/2</f>
        <v>300</v>
      </c>
      <c r="H3414" s="37"/>
    </row>
    <row r="3415" spans="1:8" x14ac:dyDescent="0.25">
      <c r="A3415" s="820"/>
      <c r="D3415" s="37" t="str">
        <f>"[i"&amp;'Input - Output'!H717&amp;"] "&amp;$D$96</f>
        <v>[iR2] Afstand bovenkant bovenflens tot neutrale lijn</v>
      </c>
      <c r="G3415" s="142">
        <f>'Input - Output'!H1020*1000/2+('Input - Output'!H1424-'Input - Output'!H919)/2</f>
        <v>300</v>
      </c>
      <c r="H3415" s="37"/>
    </row>
    <row r="3416" spans="1:8" x14ac:dyDescent="0.25">
      <c r="A3416" s="820"/>
      <c r="D3416" s="37" t="str">
        <f>"[i"&amp;'Input - Output'!H718&amp;"] "&amp;$D$96</f>
        <v>[iR2] Afstand bovenkant bovenflens tot neutrale lijn</v>
      </c>
      <c r="G3416" s="142">
        <f>'Input - Output'!H1021*1000/2+('Input - Output'!H1425-'Input - Output'!H920)/2</f>
        <v>300</v>
      </c>
      <c r="H3416" s="37"/>
    </row>
    <row r="3417" spans="1:8" x14ac:dyDescent="0.25">
      <c r="A3417" s="820"/>
      <c r="D3417" s="37" t="str">
        <f>"[i"&amp;'Input - Output'!H719&amp;"] "&amp;$D$96</f>
        <v>[iR2] Afstand bovenkant bovenflens tot neutrale lijn</v>
      </c>
      <c r="G3417" s="142">
        <f>'Input - Output'!H1022*1000/2+('Input - Output'!H1426-'Input - Output'!H921)/2</f>
        <v>300</v>
      </c>
      <c r="H3417" s="37"/>
    </row>
    <row r="3418" spans="1:8" x14ac:dyDescent="0.25">
      <c r="A3418" s="820"/>
      <c r="D3418" s="37" t="str">
        <f>"[i"&amp;'Input - Output'!H720&amp;"] "&amp;$D$96</f>
        <v>[iR2] Afstand bovenkant bovenflens tot neutrale lijn</v>
      </c>
      <c r="G3418" s="142">
        <f>'Input - Output'!H1023*1000/2+('Input - Output'!H1427-'Input - Output'!H922)/2</f>
        <v>300</v>
      </c>
      <c r="H3418" s="37"/>
    </row>
    <row r="3419" spans="1:8" x14ac:dyDescent="0.25">
      <c r="A3419" s="820"/>
      <c r="D3419" s="37" t="str">
        <f>"[i"&amp;'Input - Output'!H721&amp;"] "&amp;$D$96</f>
        <v>[iR2] Afstand bovenkant bovenflens tot neutrale lijn</v>
      </c>
      <c r="G3419" s="142">
        <f>'Input - Output'!H1024*1000/2+('Input - Output'!H1428-'Input - Output'!H923)/2</f>
        <v>300</v>
      </c>
      <c r="H3419" s="37"/>
    </row>
    <row r="3420" spans="1:8" x14ac:dyDescent="0.25">
      <c r="A3420" s="820"/>
      <c r="D3420" s="37" t="str">
        <f>"[i"&amp;'Input - Output'!H722&amp;"] "&amp;$D$96</f>
        <v>[iR2] Afstand bovenkant bovenflens tot neutrale lijn</v>
      </c>
      <c r="G3420" s="142">
        <f>'Input - Output'!H1025*1000/2+('Input - Output'!H1429-'Input - Output'!H924)/2</f>
        <v>300</v>
      </c>
      <c r="H3420" s="37"/>
    </row>
    <row r="3421" spans="1:8" x14ac:dyDescent="0.25">
      <c r="A3421" s="820"/>
      <c r="D3421" s="37" t="str">
        <f>"[i"&amp;'Input - Output'!H723&amp;"] "&amp;$D$96</f>
        <v>[iR2] Afstand bovenkant bovenflens tot neutrale lijn</v>
      </c>
      <c r="G3421" s="142">
        <f>'Input - Output'!H1026*1000/2+('Input - Output'!H1430-'Input - Output'!H925)/2</f>
        <v>300</v>
      </c>
      <c r="H3421" s="37"/>
    </row>
    <row r="3422" spans="1:8" x14ac:dyDescent="0.25">
      <c r="A3422" s="820"/>
      <c r="D3422" s="37" t="str">
        <f>"[i"&amp;'Input - Output'!H724&amp;"] "&amp;$D$96</f>
        <v>[iR2] Afstand bovenkant bovenflens tot neutrale lijn</v>
      </c>
      <c r="G3422" s="142">
        <f>'Input - Output'!H1027*1000/2+('Input - Output'!H1431-'Input - Output'!H926)/2</f>
        <v>300</v>
      </c>
      <c r="H3422" s="37"/>
    </row>
    <row r="3423" spans="1:8" x14ac:dyDescent="0.25">
      <c r="A3423" s="820"/>
      <c r="D3423" s="37" t="str">
        <f>"[i"&amp;'Input - Output'!H725&amp;"] "&amp;$D$96</f>
        <v>[iR2] Afstand bovenkant bovenflens tot neutrale lijn</v>
      </c>
      <c r="G3423" s="142">
        <f>'Input - Output'!H1028*1000/2+('Input - Output'!H1432-'Input - Output'!H927)/2</f>
        <v>300</v>
      </c>
      <c r="H3423" s="37"/>
    </row>
    <row r="3424" spans="1:8" x14ac:dyDescent="0.25">
      <c r="A3424" s="820"/>
      <c r="D3424" s="37" t="str">
        <f>"[i"&amp;'Input - Output'!H726&amp;"] "&amp;$D$96</f>
        <v>[iR2] Afstand bovenkant bovenflens tot neutrale lijn</v>
      </c>
      <c r="G3424" s="142">
        <f>'Input - Output'!H1029*1000/2+('Input - Output'!H1433-'Input - Output'!H928)/2</f>
        <v>300</v>
      </c>
      <c r="H3424" s="37"/>
    </row>
    <row r="3425" spans="1:8" x14ac:dyDescent="0.25">
      <c r="A3425" s="820"/>
      <c r="D3425" s="37" t="str">
        <f>"[i"&amp;'Input - Output'!H727&amp;"] "&amp;$D$96</f>
        <v>[iR2] Afstand bovenkant bovenflens tot neutrale lijn</v>
      </c>
      <c r="G3425" s="142">
        <f>'Input - Output'!H1030*1000/2+('Input - Output'!H1434-'Input - Output'!H929)/2</f>
        <v>300</v>
      </c>
      <c r="H3425" s="37"/>
    </row>
    <row r="3426" spans="1:8" x14ac:dyDescent="0.25">
      <c r="A3426" s="820"/>
      <c r="D3426" s="37" t="str">
        <f>"[i"&amp;'Input - Output'!H728&amp;"] "&amp;$D$96</f>
        <v>[iR2] Afstand bovenkant bovenflens tot neutrale lijn</v>
      </c>
      <c r="G3426" s="142">
        <f>'Input - Output'!H1031*1000/2+('Input - Output'!H1435-'Input - Output'!H930)/2</f>
        <v>300</v>
      </c>
      <c r="H3426" s="37"/>
    </row>
    <row r="3427" spans="1:8" x14ac:dyDescent="0.25">
      <c r="A3427" s="820"/>
      <c r="D3427" s="37" t="str">
        <f>"[i"&amp;'Input - Output'!H729&amp;"] "&amp;$D$96</f>
        <v>[iR2] Afstand bovenkant bovenflens tot neutrale lijn</v>
      </c>
      <c r="G3427" s="142">
        <f>'Input - Output'!H1032*1000/2+('Input - Output'!H1436-'Input - Output'!H931)/2</f>
        <v>300</v>
      </c>
      <c r="H3427" s="37"/>
    </row>
    <row r="3428" spans="1:8" x14ac:dyDescent="0.25">
      <c r="A3428" s="820"/>
      <c r="D3428" s="37" t="str">
        <f>"[i"&amp;'Input - Output'!H730&amp;"] "&amp;$D$96</f>
        <v>[iR2] Afstand bovenkant bovenflens tot neutrale lijn</v>
      </c>
      <c r="G3428" s="142">
        <f>'Input - Output'!H1033*1000/2+('Input - Output'!H1437-'Input - Output'!H932)/2</f>
        <v>300</v>
      </c>
      <c r="H3428" s="37"/>
    </row>
    <row r="3429" spans="1:8" x14ac:dyDescent="0.25">
      <c r="A3429" s="820"/>
      <c r="D3429" s="37" t="str">
        <f>"[i"&amp;'Input - Output'!H731&amp;"] "&amp;$D$96</f>
        <v>[iR2] Afstand bovenkant bovenflens tot neutrale lijn</v>
      </c>
      <c r="G3429" s="142">
        <f>'Input - Output'!H1034*1000/2+('Input - Output'!H1438-'Input - Output'!H933)/2</f>
        <v>300</v>
      </c>
      <c r="H3429" s="37"/>
    </row>
    <row r="3430" spans="1:8" x14ac:dyDescent="0.25">
      <c r="A3430" s="820"/>
      <c r="D3430" s="37" t="str">
        <f>"[i"&amp;'Input - Output'!H732&amp;"] "&amp;$D$96</f>
        <v>[iR2] Afstand bovenkant bovenflens tot neutrale lijn</v>
      </c>
      <c r="G3430" s="142">
        <f>'Input - Output'!H1035*1000/2+('Input - Output'!H1439-'Input - Output'!H934)/2</f>
        <v>300</v>
      </c>
      <c r="H3430" s="37"/>
    </row>
    <row r="3431" spans="1:8" x14ac:dyDescent="0.25">
      <c r="A3431" s="820"/>
      <c r="D3431" s="37" t="str">
        <f>"[i"&amp;'Input - Output'!H733&amp;"] "&amp;$D$96</f>
        <v>[iR2] Afstand bovenkant bovenflens tot neutrale lijn</v>
      </c>
      <c r="G3431" s="142">
        <f>'Input - Output'!H1036*1000/2+('Input - Output'!H1440-'Input - Output'!H935)/2</f>
        <v>300</v>
      </c>
      <c r="H3431" s="37"/>
    </row>
    <row r="3432" spans="1:8" x14ac:dyDescent="0.25">
      <c r="A3432" s="820"/>
      <c r="D3432" s="37" t="str">
        <f>"[i"&amp;'Input - Output'!H734&amp;"] "&amp;$D$96</f>
        <v>[iR2] Afstand bovenkant bovenflens tot neutrale lijn</v>
      </c>
      <c r="G3432" s="142">
        <f>'Input - Output'!H1037*1000/2+('Input - Output'!H1441-'Input - Output'!H936)/2</f>
        <v>300</v>
      </c>
      <c r="H3432" s="37"/>
    </row>
    <row r="3433" spans="1:8" x14ac:dyDescent="0.25">
      <c r="A3433" s="820"/>
      <c r="D3433" s="37" t="str">
        <f>"[i"&amp;'Input - Output'!H735&amp;"] "&amp;$D$96</f>
        <v>[iR2] Afstand bovenkant bovenflens tot neutrale lijn</v>
      </c>
      <c r="G3433" s="142">
        <f>'Input - Output'!H1038*1000/2+('Input - Output'!H1442-'Input - Output'!H937)/2</f>
        <v>300</v>
      </c>
      <c r="H3433" s="37"/>
    </row>
    <row r="3434" spans="1:8" x14ac:dyDescent="0.25">
      <c r="A3434" s="820"/>
      <c r="D3434" s="37" t="str">
        <f>"[i"&amp;'Input - Output'!H736&amp;"] "&amp;$D$96</f>
        <v>[iR2] Afstand bovenkant bovenflens tot neutrale lijn</v>
      </c>
      <c r="G3434" s="142">
        <f>'Input - Output'!H1039*1000/2+('Input - Output'!H1443-'Input - Output'!H938)/2</f>
        <v>300</v>
      </c>
      <c r="H3434" s="37"/>
    </row>
    <row r="3435" spans="1:8" x14ac:dyDescent="0.25">
      <c r="A3435" s="820"/>
      <c r="D3435" s="37" t="str">
        <f>"[i"&amp;'Input - Output'!H737&amp;"] "&amp;$D$96</f>
        <v>[iR2] Afstand bovenkant bovenflens tot neutrale lijn</v>
      </c>
      <c r="G3435" s="142">
        <f>'Input - Output'!H1040*1000/2+('Input - Output'!H1444-'Input - Output'!H939)/2</f>
        <v>300</v>
      </c>
      <c r="H3435" s="37"/>
    </row>
    <row r="3436" spans="1:8" x14ac:dyDescent="0.25">
      <c r="A3436" s="820"/>
      <c r="D3436" s="37" t="str">
        <f>"[i"&amp;'Input - Output'!H738&amp;"] "&amp;$D$96</f>
        <v>[iR2] Afstand bovenkant bovenflens tot neutrale lijn</v>
      </c>
      <c r="G3436" s="142">
        <f>'Input - Output'!H1041*1000/2+('Input - Output'!H1445-'Input - Output'!H940)/2</f>
        <v>300</v>
      </c>
      <c r="H3436" s="37"/>
    </row>
    <row r="3437" spans="1:8" x14ac:dyDescent="0.25">
      <c r="A3437" s="820"/>
      <c r="D3437" s="37" t="str">
        <f>"[i"&amp;'Input - Output'!H739&amp;"] "&amp;$D$96</f>
        <v>[iR2] Afstand bovenkant bovenflens tot neutrale lijn</v>
      </c>
      <c r="G3437" s="142">
        <f>'Input - Output'!H1042*1000/2+('Input - Output'!H1446-'Input - Output'!H941)/2</f>
        <v>300</v>
      </c>
      <c r="H3437" s="37"/>
    </row>
    <row r="3438" spans="1:8" x14ac:dyDescent="0.25">
      <c r="A3438" s="820"/>
      <c r="D3438" s="37" t="str">
        <f>"[i"&amp;'Input - Output'!H740&amp;"] "&amp;$D$96</f>
        <v>[iR2] Afstand bovenkant bovenflens tot neutrale lijn</v>
      </c>
      <c r="G3438" s="142">
        <f>'Input - Output'!H1043*1000/2+('Input - Output'!H1447-'Input - Output'!H942)/2</f>
        <v>300</v>
      </c>
      <c r="H3438" s="37"/>
    </row>
    <row r="3439" spans="1:8" x14ac:dyDescent="0.25">
      <c r="A3439" s="820"/>
      <c r="D3439" s="37" t="str">
        <f>"[i"&amp;'Input - Output'!H741&amp;"] "&amp;$D$96</f>
        <v>[iR2] Afstand bovenkant bovenflens tot neutrale lijn</v>
      </c>
      <c r="G3439" s="142">
        <f>'Input - Output'!H1044*1000/2+('Input - Output'!H1448-'Input - Output'!H943)/2</f>
        <v>300</v>
      </c>
      <c r="H3439" s="37"/>
    </row>
    <row r="3440" spans="1:8" x14ac:dyDescent="0.25">
      <c r="A3440" s="820"/>
      <c r="D3440" s="37" t="str">
        <f>"[i"&amp;'Input - Output'!H742&amp;"] "&amp;$D$96</f>
        <v>[iR2] Afstand bovenkant bovenflens tot neutrale lijn</v>
      </c>
      <c r="G3440" s="142">
        <f>'Input - Output'!H1045*1000/2+('Input - Output'!H1449-'Input - Output'!H944)/2</f>
        <v>300</v>
      </c>
      <c r="H3440" s="37"/>
    </row>
    <row r="3441" spans="1:8" x14ac:dyDescent="0.25">
      <c r="A3441" s="820"/>
      <c r="D3441" s="37" t="str">
        <f>"[i"&amp;'Input - Output'!H743&amp;"] "&amp;$D$96</f>
        <v>[iR2] Afstand bovenkant bovenflens tot neutrale lijn</v>
      </c>
      <c r="G3441" s="142">
        <f>'Input - Output'!H1046*1000/2+('Input - Output'!H1450-'Input - Output'!H945)/2</f>
        <v>300</v>
      </c>
      <c r="H3441" s="37"/>
    </row>
    <row r="3442" spans="1:8" x14ac:dyDescent="0.25">
      <c r="A3442" s="820"/>
      <c r="D3442" s="37" t="str">
        <f>"[i"&amp;'Input - Output'!H744&amp;"] "&amp;$D$96</f>
        <v>[iR2] Afstand bovenkant bovenflens tot neutrale lijn</v>
      </c>
      <c r="G3442" s="142">
        <f>'Input - Output'!H1047*1000/2+('Input - Output'!H1451-'Input - Output'!H946)/2</f>
        <v>300</v>
      </c>
      <c r="H3442" s="37"/>
    </row>
    <row r="3443" spans="1:8" x14ac:dyDescent="0.25">
      <c r="A3443" s="820"/>
      <c r="D3443" s="37" t="str">
        <f>"[i"&amp;'Input - Output'!H745&amp;"] "&amp;$D$96</f>
        <v>[iR2] Afstand bovenkant bovenflens tot neutrale lijn</v>
      </c>
      <c r="G3443" s="142">
        <f>'Input - Output'!H1048*1000/2+('Input - Output'!H1452-'Input - Output'!H947)/2</f>
        <v>300</v>
      </c>
      <c r="H3443" s="37"/>
    </row>
    <row r="3444" spans="1:8" x14ac:dyDescent="0.25">
      <c r="A3444" s="820"/>
      <c r="D3444" s="37" t="str">
        <f>"[i"&amp;'Input - Output'!H746&amp;"] "&amp;$D$96</f>
        <v>[iR2] Afstand bovenkant bovenflens tot neutrale lijn</v>
      </c>
      <c r="G3444" s="142">
        <f>'Input - Output'!H1049*1000/2+('Input - Output'!H1453-'Input - Output'!H948)/2</f>
        <v>300</v>
      </c>
      <c r="H3444" s="37"/>
    </row>
    <row r="3445" spans="1:8" x14ac:dyDescent="0.25">
      <c r="A3445" s="820"/>
      <c r="D3445" s="37" t="str">
        <f>"[i"&amp;'Input - Output'!H747&amp;"] "&amp;$D$96</f>
        <v>[iR2] Afstand bovenkant bovenflens tot neutrale lijn</v>
      </c>
      <c r="G3445" s="142">
        <f>'Input - Output'!H1050*1000/2+('Input - Output'!H1454-'Input - Output'!H949)/2</f>
        <v>300</v>
      </c>
      <c r="H3445" s="37"/>
    </row>
    <row r="3446" spans="1:8" x14ac:dyDescent="0.25">
      <c r="A3446" s="820"/>
      <c r="D3446" s="37" t="str">
        <f>"[i"&amp;'Input - Output'!H748&amp;"] "&amp;$D$96</f>
        <v>[iR2] Afstand bovenkant bovenflens tot neutrale lijn</v>
      </c>
      <c r="G3446" s="142">
        <f>'Input - Output'!H1051*1000/2+('Input - Output'!H1455-'Input - Output'!H950)/2</f>
        <v>300</v>
      </c>
      <c r="H3446" s="37"/>
    </row>
    <row r="3447" spans="1:8" x14ac:dyDescent="0.25">
      <c r="A3447" s="820"/>
      <c r="D3447" s="37" t="str">
        <f>"[i"&amp;'Input - Output'!H749&amp;"] "&amp;$D$96</f>
        <v>[iR2] Afstand bovenkant bovenflens tot neutrale lijn</v>
      </c>
      <c r="G3447" s="142">
        <f>'Input - Output'!H1052*1000/2+('Input - Output'!H1456-'Input - Output'!H951)/2</f>
        <v>300</v>
      </c>
      <c r="H3447" s="37"/>
    </row>
    <row r="3448" spans="1:8" x14ac:dyDescent="0.25">
      <c r="A3448" s="820"/>
      <c r="D3448" s="37" t="str">
        <f>"[i"&amp;'Input - Output'!H750&amp;"] "&amp;$D$96</f>
        <v>[iR2] Afstand bovenkant bovenflens tot neutrale lijn</v>
      </c>
      <c r="G3448" s="142">
        <f>'Input - Output'!H1053*1000/2+('Input - Output'!H1457-'Input - Output'!H952)/2</f>
        <v>300</v>
      </c>
      <c r="H3448" s="37"/>
    </row>
    <row r="3449" spans="1:8" x14ac:dyDescent="0.25">
      <c r="A3449" s="820"/>
      <c r="D3449" s="37" t="str">
        <f>"[i"&amp;'Input - Output'!H751&amp;"] "&amp;$D$96</f>
        <v>[iR2] Afstand bovenkant bovenflens tot neutrale lijn</v>
      </c>
      <c r="G3449" s="142">
        <f>'Input - Output'!H1054*1000/2+('Input - Output'!H1458-'Input - Output'!H953)/2</f>
        <v>300</v>
      </c>
      <c r="H3449" s="37"/>
    </row>
    <row r="3450" spans="1:8" x14ac:dyDescent="0.25">
      <c r="A3450" s="820"/>
      <c r="D3450" s="37" t="str">
        <f>"[i"&amp;'Input - Output'!H752&amp;"] "&amp;$D$96</f>
        <v>[iR2] Afstand bovenkant bovenflens tot neutrale lijn</v>
      </c>
      <c r="G3450" s="142">
        <f>'Input - Output'!H1055*1000/2+('Input - Output'!H1459-'Input - Output'!H954)/2</f>
        <v>300</v>
      </c>
      <c r="H3450" s="37"/>
    </row>
    <row r="3451" spans="1:8" x14ac:dyDescent="0.25">
      <c r="A3451" s="820"/>
      <c r="D3451" s="37" t="str">
        <f>"[i"&amp;'Input - Output'!H753&amp;"] "&amp;$D$96</f>
        <v>[iR2] Afstand bovenkant bovenflens tot neutrale lijn</v>
      </c>
      <c r="G3451" s="142">
        <f>'Input - Output'!H1056*1000/2+('Input - Output'!H1460-'Input - Output'!H955)/2</f>
        <v>300</v>
      </c>
      <c r="H3451" s="37"/>
    </row>
    <row r="3452" spans="1:8" x14ac:dyDescent="0.25">
      <c r="A3452" s="820"/>
      <c r="D3452" s="37" t="str">
        <f>"[i"&amp;'Input - Output'!H754&amp;"] "&amp;$D$96</f>
        <v>[iR2] Afstand bovenkant bovenflens tot neutrale lijn</v>
      </c>
      <c r="G3452" s="142">
        <f>'Input - Output'!H1057*1000/2+('Input - Output'!H1461-'Input - Output'!H956)/2</f>
        <v>300</v>
      </c>
      <c r="H3452" s="37"/>
    </row>
    <row r="3453" spans="1:8" x14ac:dyDescent="0.25">
      <c r="A3453" s="820"/>
      <c r="D3453" s="37" t="str">
        <f>"[i"&amp;'Input - Output'!H755&amp;"] "&amp;$D$96</f>
        <v>[iR2] Afstand bovenkant bovenflens tot neutrale lijn</v>
      </c>
      <c r="G3453" s="142">
        <f>'Input - Output'!H1058*1000/2+('Input - Output'!H1462-'Input - Output'!H957)/2</f>
        <v>300</v>
      </c>
      <c r="H3453" s="37"/>
    </row>
    <row r="3454" spans="1:8" x14ac:dyDescent="0.25">
      <c r="A3454" s="820"/>
      <c r="D3454" s="37" t="str">
        <f>"[i"&amp;'Input - Output'!H756&amp;"] "&amp;$D$96</f>
        <v>[iR2] Afstand bovenkant bovenflens tot neutrale lijn</v>
      </c>
      <c r="G3454" s="142">
        <f>'Input - Output'!H1059*1000/2+('Input - Output'!H1463-'Input - Output'!H958)/2</f>
        <v>300</v>
      </c>
      <c r="H3454" s="37"/>
    </row>
    <row r="3455" spans="1:8" x14ac:dyDescent="0.25">
      <c r="A3455" s="820"/>
      <c r="D3455" s="37" t="str">
        <f>"[i"&amp;'Input - Output'!H757&amp;"] "&amp;$D$96</f>
        <v>[iR2] Afstand bovenkant bovenflens tot neutrale lijn</v>
      </c>
      <c r="G3455" s="142">
        <f>'Input - Output'!H1060*1000/2+('Input - Output'!H1464-'Input - Output'!H959)/2</f>
        <v>300</v>
      </c>
      <c r="H3455" s="37"/>
    </row>
    <row r="3456" spans="1:8" x14ac:dyDescent="0.25">
      <c r="A3456" s="820"/>
      <c r="D3456" s="37" t="str">
        <f>"[i"&amp;'Input - Output'!H758&amp;"] "&amp;$D$96</f>
        <v>[iR2] Afstand bovenkant bovenflens tot neutrale lijn</v>
      </c>
      <c r="G3456" s="142">
        <f>'Input - Output'!H1061*1000/2+('Input - Output'!H1465-'Input - Output'!H960)/2</f>
        <v>300</v>
      </c>
      <c r="H3456" s="37"/>
    </row>
    <row r="3457" spans="1:8" x14ac:dyDescent="0.25">
      <c r="A3457" s="820"/>
      <c r="D3457" s="37" t="str">
        <f>"[i"&amp;'Input - Output'!H759&amp;"] "&amp;$D$96</f>
        <v>[iR2] Afstand bovenkant bovenflens tot neutrale lijn</v>
      </c>
      <c r="G3457" s="142">
        <f>'Input - Output'!H1062*1000/2+('Input - Output'!H1466-'Input - Output'!H961)/2</f>
        <v>300</v>
      </c>
      <c r="H3457" s="37"/>
    </row>
    <row r="3458" spans="1:8" x14ac:dyDescent="0.25">
      <c r="A3458" s="820"/>
      <c r="D3458" s="37" t="str">
        <f>"[i"&amp;'Input - Output'!H760&amp;"] "&amp;$D$96</f>
        <v>[iR2] Afstand bovenkant bovenflens tot neutrale lijn</v>
      </c>
      <c r="G3458" s="142">
        <f>'Input - Output'!H1063*1000/2+('Input - Output'!H1467-'Input - Output'!H962)/2</f>
        <v>300</v>
      </c>
      <c r="H3458" s="37"/>
    </row>
    <row r="3459" spans="1:8" x14ac:dyDescent="0.25">
      <c r="A3459" s="820"/>
      <c r="H3459" s="37"/>
    </row>
    <row r="3460" spans="1:8" x14ac:dyDescent="0.25">
      <c r="A3460" s="820"/>
      <c r="D3460" s="37" t="str">
        <f>"[i"&amp;'Input - Output'!H661&amp;"] "&amp;$D$97</f>
        <v>[iR1] Afstand bovenkant onderflens tot neutrale lijn</v>
      </c>
      <c r="G3460" s="142">
        <f>'Input - Output'!H964*1000/2+('Input - Output'!H863-'Input - Output'!H1368)/2</f>
        <v>300</v>
      </c>
      <c r="H3460" s="37"/>
    </row>
    <row r="3461" spans="1:8" x14ac:dyDescent="0.25">
      <c r="A3461" s="820"/>
      <c r="D3461" s="37" t="str">
        <f>"[i"&amp;'Input - Output'!H662&amp;"] "&amp;$D$97</f>
        <v>[iR1] Afstand bovenkant onderflens tot neutrale lijn</v>
      </c>
      <c r="G3461" s="142">
        <f>'Input - Output'!H965*1000/2+('Input - Output'!H864-'Input - Output'!H1369)/2</f>
        <v>300</v>
      </c>
      <c r="H3461" s="37"/>
    </row>
    <row r="3462" spans="1:8" x14ac:dyDescent="0.25">
      <c r="A3462" s="820"/>
      <c r="D3462" s="37" t="str">
        <f>"[i"&amp;'Input - Output'!H663&amp;"] "&amp;$D$97</f>
        <v>[iR1] Afstand bovenkant onderflens tot neutrale lijn</v>
      </c>
      <c r="G3462" s="142">
        <f>'Input - Output'!H966*1000/2+('Input - Output'!H865-'Input - Output'!H1370)/2</f>
        <v>300</v>
      </c>
      <c r="H3462" s="37"/>
    </row>
    <row r="3463" spans="1:8" x14ac:dyDescent="0.25">
      <c r="A3463" s="820"/>
      <c r="D3463" s="37" t="str">
        <f>"[i"&amp;'Input - Output'!H664&amp;"] "&amp;$D$97</f>
        <v>[iR1] Afstand bovenkant onderflens tot neutrale lijn</v>
      </c>
      <c r="G3463" s="142">
        <f>'Input - Output'!H967*1000/2+('Input - Output'!H866-'Input - Output'!H1371)/2</f>
        <v>300</v>
      </c>
      <c r="H3463" s="37"/>
    </row>
    <row r="3464" spans="1:8" x14ac:dyDescent="0.25">
      <c r="A3464" s="820"/>
      <c r="D3464" s="37" t="str">
        <f>"[i"&amp;'Input - Output'!H665&amp;"] "&amp;$D$97</f>
        <v>[iR1] Afstand bovenkant onderflens tot neutrale lijn</v>
      </c>
      <c r="G3464" s="142">
        <f>'Input - Output'!H968*1000/2+('Input - Output'!H867-'Input - Output'!H1372)/2</f>
        <v>300</v>
      </c>
      <c r="H3464" s="37"/>
    </row>
    <row r="3465" spans="1:8" x14ac:dyDescent="0.25">
      <c r="A3465" s="820"/>
      <c r="D3465" s="37" t="str">
        <f>"[i"&amp;'Input - Output'!H666&amp;"] "&amp;$D$97</f>
        <v>[iR1] Afstand bovenkant onderflens tot neutrale lijn</v>
      </c>
      <c r="G3465" s="142">
        <f>'Input - Output'!H969*1000/2+('Input - Output'!H868-'Input - Output'!H1373)/2</f>
        <v>300</v>
      </c>
      <c r="H3465" s="37"/>
    </row>
    <row r="3466" spans="1:8" x14ac:dyDescent="0.25">
      <c r="A3466" s="820"/>
      <c r="D3466" s="37" t="str">
        <f>"[i"&amp;'Input - Output'!H667&amp;"] "&amp;$D$97</f>
        <v>[iR1] Afstand bovenkant onderflens tot neutrale lijn</v>
      </c>
      <c r="G3466" s="142">
        <f>'Input - Output'!H970*1000/2+('Input - Output'!H869-'Input - Output'!H1374)/2</f>
        <v>300</v>
      </c>
      <c r="H3466" s="37"/>
    </row>
    <row r="3467" spans="1:8" x14ac:dyDescent="0.25">
      <c r="A3467" s="820"/>
      <c r="D3467" s="37" t="str">
        <f>"[i"&amp;'Input - Output'!H668&amp;"] "&amp;$D$97</f>
        <v>[iR1] Afstand bovenkant onderflens tot neutrale lijn</v>
      </c>
      <c r="G3467" s="142">
        <f>'Input - Output'!H971*1000/2+('Input - Output'!H870-'Input - Output'!H1375)/2</f>
        <v>300</v>
      </c>
      <c r="H3467" s="37"/>
    </row>
    <row r="3468" spans="1:8" x14ac:dyDescent="0.25">
      <c r="A3468" s="820"/>
      <c r="D3468" s="37" t="str">
        <f>"[i"&amp;'Input - Output'!H669&amp;"] "&amp;$D$97</f>
        <v>[iR1] Afstand bovenkant onderflens tot neutrale lijn</v>
      </c>
      <c r="G3468" s="142">
        <f>'Input - Output'!H972*1000/2+('Input - Output'!H871-'Input - Output'!H1376)/2</f>
        <v>300</v>
      </c>
      <c r="H3468" s="37"/>
    </row>
    <row r="3469" spans="1:8" x14ac:dyDescent="0.25">
      <c r="A3469" s="820"/>
      <c r="D3469" s="37" t="str">
        <f>"[i"&amp;'Input - Output'!H670&amp;"] "&amp;$D$97</f>
        <v>[iR1] Afstand bovenkant onderflens tot neutrale lijn</v>
      </c>
      <c r="G3469" s="142">
        <f>'Input - Output'!H973*1000/2+('Input - Output'!H872-'Input - Output'!H1377)/2</f>
        <v>300</v>
      </c>
      <c r="H3469" s="37"/>
    </row>
    <row r="3470" spans="1:8" x14ac:dyDescent="0.25">
      <c r="A3470" s="820"/>
      <c r="D3470" s="37" t="str">
        <f>"[i"&amp;'Input - Output'!H671&amp;"] "&amp;$D$97</f>
        <v>[iR1] Afstand bovenkant onderflens tot neutrale lijn</v>
      </c>
      <c r="G3470" s="142">
        <f>'Input - Output'!H974*1000/2+('Input - Output'!H873-'Input - Output'!H1378)/2</f>
        <v>300</v>
      </c>
      <c r="H3470" s="37"/>
    </row>
    <row r="3471" spans="1:8" x14ac:dyDescent="0.25">
      <c r="A3471" s="820"/>
      <c r="D3471" s="37" t="str">
        <f>"[i"&amp;'Input - Output'!H672&amp;"] "&amp;$D$97</f>
        <v>[iR1] Afstand bovenkant onderflens tot neutrale lijn</v>
      </c>
      <c r="G3471" s="142">
        <f>'Input - Output'!H975*1000/2+('Input - Output'!H874-'Input - Output'!H1379)/2</f>
        <v>300</v>
      </c>
      <c r="H3471" s="37"/>
    </row>
    <row r="3472" spans="1:8" x14ac:dyDescent="0.25">
      <c r="A3472" s="820"/>
      <c r="D3472" s="37" t="str">
        <f>"[i"&amp;'Input - Output'!H673&amp;"] "&amp;$D$97</f>
        <v>[iR1] Afstand bovenkant onderflens tot neutrale lijn</v>
      </c>
      <c r="G3472" s="142">
        <f>'Input - Output'!H976*1000/2+('Input - Output'!H875-'Input - Output'!H1380)/2</f>
        <v>300</v>
      </c>
      <c r="H3472" s="37"/>
    </row>
    <row r="3473" spans="1:8" x14ac:dyDescent="0.25">
      <c r="A3473" s="820"/>
      <c r="D3473" s="37" t="str">
        <f>"[i"&amp;'Input - Output'!H674&amp;"] "&amp;$D$97</f>
        <v>[iR1] Afstand bovenkant onderflens tot neutrale lijn</v>
      </c>
      <c r="G3473" s="142">
        <f>'Input - Output'!H977*1000/2+('Input - Output'!H876-'Input - Output'!H1381)/2</f>
        <v>300</v>
      </c>
      <c r="H3473" s="37"/>
    </row>
    <row r="3474" spans="1:8" x14ac:dyDescent="0.25">
      <c r="A3474" s="820"/>
      <c r="D3474" s="37" t="str">
        <f>"[i"&amp;'Input - Output'!H675&amp;"] "&amp;$D$97</f>
        <v>[iR1] Afstand bovenkant onderflens tot neutrale lijn</v>
      </c>
      <c r="G3474" s="142">
        <f>'Input - Output'!H978*1000/2+('Input - Output'!H877-'Input - Output'!H1382)/2</f>
        <v>300</v>
      </c>
      <c r="H3474" s="37"/>
    </row>
    <row r="3475" spans="1:8" x14ac:dyDescent="0.25">
      <c r="A3475" s="820"/>
      <c r="D3475" s="37" t="str">
        <f>"[i"&amp;'Input - Output'!H676&amp;"] "&amp;$D$97</f>
        <v>[iR1] Afstand bovenkant onderflens tot neutrale lijn</v>
      </c>
      <c r="G3475" s="142">
        <f>'Input - Output'!H979*1000/2+('Input - Output'!H878-'Input - Output'!H1383)/2</f>
        <v>300</v>
      </c>
      <c r="H3475" s="37"/>
    </row>
    <row r="3476" spans="1:8" x14ac:dyDescent="0.25">
      <c r="A3476" s="820"/>
      <c r="D3476" s="37" t="str">
        <f>"[i"&amp;'Input - Output'!H677&amp;"] "&amp;$D$97</f>
        <v>[iR1] Afstand bovenkant onderflens tot neutrale lijn</v>
      </c>
      <c r="G3476" s="142">
        <f>'Input - Output'!H980*1000/2+('Input - Output'!H879-'Input - Output'!H1384)/2</f>
        <v>300</v>
      </c>
      <c r="H3476" s="37"/>
    </row>
    <row r="3477" spans="1:8" x14ac:dyDescent="0.25">
      <c r="A3477" s="820"/>
      <c r="D3477" s="37" t="str">
        <f>"[i"&amp;'Input - Output'!H678&amp;"] "&amp;$D$97</f>
        <v>[iR1] Afstand bovenkant onderflens tot neutrale lijn</v>
      </c>
      <c r="G3477" s="142">
        <f>'Input - Output'!H981*1000/2+('Input - Output'!H880-'Input - Output'!H1385)/2</f>
        <v>300</v>
      </c>
      <c r="H3477" s="37"/>
    </row>
    <row r="3478" spans="1:8" x14ac:dyDescent="0.25">
      <c r="A3478" s="820"/>
      <c r="D3478" s="37" t="str">
        <f>"[i"&amp;'Input - Output'!H679&amp;"] "&amp;$D$97</f>
        <v>[iR1] Afstand bovenkant onderflens tot neutrale lijn</v>
      </c>
      <c r="G3478" s="142">
        <f>'Input - Output'!H982*1000/2+('Input - Output'!H881-'Input - Output'!H1386)/2</f>
        <v>300</v>
      </c>
      <c r="H3478" s="37"/>
    </row>
    <row r="3479" spans="1:8" x14ac:dyDescent="0.25">
      <c r="A3479" s="820"/>
      <c r="D3479" s="37" t="str">
        <f>"[i"&amp;'Input - Output'!H680&amp;"] "&amp;$D$97</f>
        <v>[iR1] Afstand bovenkant onderflens tot neutrale lijn</v>
      </c>
      <c r="G3479" s="142">
        <f>'Input - Output'!H983*1000/2+('Input - Output'!H882-'Input - Output'!H1387)/2</f>
        <v>300</v>
      </c>
      <c r="H3479" s="37"/>
    </row>
    <row r="3480" spans="1:8" x14ac:dyDescent="0.25">
      <c r="A3480" s="820"/>
      <c r="D3480" s="37" t="str">
        <f>"[i"&amp;'Input - Output'!H681&amp;"] "&amp;$D$97</f>
        <v>[iR1] Afstand bovenkant onderflens tot neutrale lijn</v>
      </c>
      <c r="G3480" s="142">
        <f>'Input - Output'!H984*1000/2+('Input - Output'!H883-'Input - Output'!H1388)/2</f>
        <v>300</v>
      </c>
      <c r="H3480" s="37"/>
    </row>
    <row r="3481" spans="1:8" x14ac:dyDescent="0.25">
      <c r="A3481" s="820"/>
      <c r="D3481" s="37" t="str">
        <f>"[i"&amp;'Input - Output'!H682&amp;"] "&amp;$D$97</f>
        <v>[iR1] Afstand bovenkant onderflens tot neutrale lijn</v>
      </c>
      <c r="G3481" s="142">
        <f>'Input - Output'!H985*1000/2+('Input - Output'!H884-'Input - Output'!H1389)/2</f>
        <v>300</v>
      </c>
      <c r="H3481" s="37"/>
    </row>
    <row r="3482" spans="1:8" x14ac:dyDescent="0.25">
      <c r="A3482" s="820"/>
      <c r="D3482" s="37" t="str">
        <f>"[i"&amp;'Input - Output'!H683&amp;"] "&amp;$D$97</f>
        <v>[iR1] Afstand bovenkant onderflens tot neutrale lijn</v>
      </c>
      <c r="G3482" s="142">
        <f>'Input - Output'!H986*1000/2+('Input - Output'!H885-'Input - Output'!H1390)/2</f>
        <v>300</v>
      </c>
      <c r="H3482" s="37"/>
    </row>
    <row r="3483" spans="1:8" x14ac:dyDescent="0.25">
      <c r="A3483" s="820"/>
      <c r="D3483" s="37" t="str">
        <f>"[i"&amp;'Input - Output'!H684&amp;"] "&amp;$D$97</f>
        <v>[iR1] Afstand bovenkant onderflens tot neutrale lijn</v>
      </c>
      <c r="G3483" s="142">
        <f>'Input - Output'!H987*1000/2+('Input - Output'!H886-'Input - Output'!H1391)/2</f>
        <v>300</v>
      </c>
      <c r="H3483" s="37"/>
    </row>
    <row r="3484" spans="1:8" x14ac:dyDescent="0.25">
      <c r="A3484" s="820"/>
      <c r="D3484" s="37" t="str">
        <f>"[i"&amp;'Input - Output'!H685&amp;"] "&amp;$D$97</f>
        <v>[iR1] Afstand bovenkant onderflens tot neutrale lijn</v>
      </c>
      <c r="G3484" s="142">
        <f>'Input - Output'!H988*1000/2+('Input - Output'!H887-'Input - Output'!H1392)/2</f>
        <v>300</v>
      </c>
      <c r="H3484" s="37"/>
    </row>
    <row r="3485" spans="1:8" x14ac:dyDescent="0.25">
      <c r="A3485" s="820"/>
      <c r="D3485" s="37" t="str">
        <f>"[i"&amp;'Input - Output'!H686&amp;"] "&amp;$D$97</f>
        <v>[iR1] Afstand bovenkant onderflens tot neutrale lijn</v>
      </c>
      <c r="G3485" s="142">
        <f>'Input - Output'!H989*1000/2+('Input - Output'!H888-'Input - Output'!H1393)/2</f>
        <v>300</v>
      </c>
      <c r="H3485" s="37"/>
    </row>
    <row r="3486" spans="1:8" x14ac:dyDescent="0.25">
      <c r="A3486" s="820"/>
      <c r="D3486" s="37" t="str">
        <f>"[i"&amp;'Input - Output'!H687&amp;"] "&amp;$D$97</f>
        <v>[iR1] Afstand bovenkant onderflens tot neutrale lijn</v>
      </c>
      <c r="G3486" s="142">
        <f>'Input - Output'!H990*1000/2+('Input - Output'!H889-'Input - Output'!H1394)/2</f>
        <v>300</v>
      </c>
      <c r="H3486" s="37"/>
    </row>
    <row r="3487" spans="1:8" x14ac:dyDescent="0.25">
      <c r="A3487" s="820"/>
      <c r="D3487" s="37" t="str">
        <f>"[i"&amp;'Input - Output'!H688&amp;"] "&amp;$D$97</f>
        <v>[iR1] Afstand bovenkant onderflens tot neutrale lijn</v>
      </c>
      <c r="G3487" s="142">
        <f>'Input - Output'!H991*1000/2+('Input - Output'!H890-'Input - Output'!H1395)/2</f>
        <v>300</v>
      </c>
      <c r="H3487" s="37"/>
    </row>
    <row r="3488" spans="1:8" x14ac:dyDescent="0.25">
      <c r="A3488" s="820"/>
      <c r="D3488" s="37" t="str">
        <f>"[i"&amp;'Input - Output'!H689&amp;"] "&amp;$D$97</f>
        <v>[iR1] Afstand bovenkant onderflens tot neutrale lijn</v>
      </c>
      <c r="G3488" s="142">
        <f>'Input - Output'!H992*1000/2+('Input - Output'!H891-'Input - Output'!H1396)/2</f>
        <v>300</v>
      </c>
      <c r="H3488" s="37"/>
    </row>
    <row r="3489" spans="1:8" x14ac:dyDescent="0.25">
      <c r="A3489" s="820"/>
      <c r="D3489" s="37" t="str">
        <f>"[i"&amp;'Input - Output'!H690&amp;"] "&amp;$D$97</f>
        <v>[iR1] Afstand bovenkant onderflens tot neutrale lijn</v>
      </c>
      <c r="G3489" s="142">
        <f>'Input - Output'!H993*1000/2+('Input - Output'!H892-'Input - Output'!H1397)/2</f>
        <v>300</v>
      </c>
      <c r="H3489" s="37"/>
    </row>
    <row r="3490" spans="1:8" x14ac:dyDescent="0.25">
      <c r="A3490" s="820"/>
      <c r="D3490" s="37" t="str">
        <f>"[i"&amp;'Input - Output'!H691&amp;"] "&amp;$D$97</f>
        <v>[iR1] Afstand bovenkant onderflens tot neutrale lijn</v>
      </c>
      <c r="G3490" s="142">
        <f>'Input - Output'!H994*1000/2+('Input - Output'!H893-'Input - Output'!H1398)/2</f>
        <v>300</v>
      </c>
      <c r="H3490" s="37"/>
    </row>
    <row r="3491" spans="1:8" x14ac:dyDescent="0.25">
      <c r="A3491" s="820"/>
      <c r="D3491" s="37" t="str">
        <f>"[i"&amp;'Input - Output'!H692&amp;"] "&amp;$D$97</f>
        <v>[iR1] Afstand bovenkant onderflens tot neutrale lijn</v>
      </c>
      <c r="G3491" s="142">
        <f>'Input - Output'!H995*1000/2+('Input - Output'!H894-'Input - Output'!H1399)/2</f>
        <v>300</v>
      </c>
      <c r="H3491" s="37"/>
    </row>
    <row r="3492" spans="1:8" x14ac:dyDescent="0.25">
      <c r="A3492" s="820"/>
      <c r="D3492" s="37" t="str">
        <f>"[i"&amp;'Input - Output'!H693&amp;"] "&amp;$D$97</f>
        <v>[iR1] Afstand bovenkant onderflens tot neutrale lijn</v>
      </c>
      <c r="G3492" s="142">
        <f>'Input - Output'!H996*1000/2+('Input - Output'!H895-'Input - Output'!H1400)/2</f>
        <v>300</v>
      </c>
      <c r="H3492" s="37"/>
    </row>
    <row r="3493" spans="1:8" x14ac:dyDescent="0.25">
      <c r="A3493" s="820"/>
      <c r="D3493" s="37" t="str">
        <f>"[i"&amp;'Input - Output'!H694&amp;"] "&amp;$D$97</f>
        <v>[iR1] Afstand bovenkant onderflens tot neutrale lijn</v>
      </c>
      <c r="G3493" s="142">
        <f>'Input - Output'!H997*1000/2+('Input - Output'!H896-'Input - Output'!H1401)/2</f>
        <v>300</v>
      </c>
      <c r="H3493" s="37"/>
    </row>
    <row r="3494" spans="1:8" x14ac:dyDescent="0.25">
      <c r="A3494" s="820"/>
      <c r="D3494" s="37" t="str">
        <f>"[i"&amp;'Input - Output'!H695&amp;"] "&amp;$D$97</f>
        <v>[iR1] Afstand bovenkant onderflens tot neutrale lijn</v>
      </c>
      <c r="G3494" s="142">
        <f>'Input - Output'!H998*1000/2+('Input - Output'!H897-'Input - Output'!H1402)/2</f>
        <v>300</v>
      </c>
      <c r="H3494" s="37"/>
    </row>
    <row r="3495" spans="1:8" x14ac:dyDescent="0.25">
      <c r="A3495" s="820"/>
      <c r="D3495" s="37" t="str">
        <f>"[i"&amp;'Input - Output'!H696&amp;"] "&amp;$D$97</f>
        <v>[iR1] Afstand bovenkant onderflens tot neutrale lijn</v>
      </c>
      <c r="G3495" s="142">
        <f>'Input - Output'!H999*1000/2+('Input - Output'!H898-'Input - Output'!H1403)/2</f>
        <v>300</v>
      </c>
      <c r="H3495" s="37"/>
    </row>
    <row r="3496" spans="1:8" x14ac:dyDescent="0.25">
      <c r="A3496" s="820"/>
      <c r="D3496" s="37" t="str">
        <f>"[i"&amp;'Input - Output'!H697&amp;"] "&amp;$D$97</f>
        <v>[iR2] Afstand bovenkant onderflens tot neutrale lijn</v>
      </c>
      <c r="G3496" s="142">
        <f>'Input - Output'!H1000*1000/2+('Input - Output'!H899-'Input - Output'!H1404)/2</f>
        <v>300</v>
      </c>
      <c r="H3496" s="37"/>
    </row>
    <row r="3497" spans="1:8" x14ac:dyDescent="0.25">
      <c r="A3497" s="820"/>
      <c r="D3497" s="37" t="str">
        <f>"[i"&amp;'Input - Output'!H698&amp;"] "&amp;$D$97</f>
        <v>[iR2] Afstand bovenkant onderflens tot neutrale lijn</v>
      </c>
      <c r="G3497" s="142">
        <f>'Input - Output'!H1001*1000/2+('Input - Output'!H900-'Input - Output'!H1405)/2</f>
        <v>300</v>
      </c>
      <c r="H3497" s="37"/>
    </row>
    <row r="3498" spans="1:8" x14ac:dyDescent="0.25">
      <c r="A3498" s="820"/>
      <c r="D3498" s="37" t="str">
        <f>"[i"&amp;'Input - Output'!H699&amp;"] "&amp;$D$97</f>
        <v>[iR2] Afstand bovenkant onderflens tot neutrale lijn</v>
      </c>
      <c r="G3498" s="142">
        <f>'Input - Output'!H1002*1000/2+('Input - Output'!H901-'Input - Output'!H1406)/2</f>
        <v>300</v>
      </c>
      <c r="H3498" s="37"/>
    </row>
    <row r="3499" spans="1:8" x14ac:dyDescent="0.25">
      <c r="A3499" s="820"/>
      <c r="D3499" s="37" t="str">
        <f>"[i"&amp;'Input - Output'!H700&amp;"] "&amp;$D$97</f>
        <v>[iR2] Afstand bovenkant onderflens tot neutrale lijn</v>
      </c>
      <c r="G3499" s="142">
        <f>'Input - Output'!H1003*1000/2+('Input - Output'!H902-'Input - Output'!H1407)/2</f>
        <v>300</v>
      </c>
      <c r="H3499" s="37"/>
    </row>
    <row r="3500" spans="1:8" x14ac:dyDescent="0.25">
      <c r="A3500" s="820"/>
      <c r="D3500" s="37" t="str">
        <f>"[i"&amp;'Input - Output'!H701&amp;"] "&amp;$D$97</f>
        <v>[iR2] Afstand bovenkant onderflens tot neutrale lijn</v>
      </c>
      <c r="G3500" s="142">
        <f>'Input - Output'!H1004*1000/2+('Input - Output'!H903-'Input - Output'!H1408)/2</f>
        <v>300</v>
      </c>
      <c r="H3500" s="37"/>
    </row>
    <row r="3501" spans="1:8" x14ac:dyDescent="0.25">
      <c r="A3501" s="820"/>
      <c r="D3501" s="37" t="str">
        <f>"[i"&amp;'Input - Output'!H702&amp;"] "&amp;$D$97</f>
        <v>[iR2] Afstand bovenkant onderflens tot neutrale lijn</v>
      </c>
      <c r="G3501" s="142">
        <f>'Input - Output'!H1005*1000/2+('Input - Output'!H904-'Input - Output'!H1409)/2</f>
        <v>300</v>
      </c>
      <c r="H3501" s="37"/>
    </row>
    <row r="3502" spans="1:8" x14ac:dyDescent="0.25">
      <c r="A3502" s="820"/>
      <c r="D3502" s="37" t="str">
        <f>"[i"&amp;'Input - Output'!H703&amp;"] "&amp;$D$97</f>
        <v>[iR2] Afstand bovenkant onderflens tot neutrale lijn</v>
      </c>
      <c r="G3502" s="142">
        <f>'Input - Output'!H1006*1000/2+('Input - Output'!H905-'Input - Output'!H1410)/2</f>
        <v>300</v>
      </c>
      <c r="H3502" s="37"/>
    </row>
    <row r="3503" spans="1:8" x14ac:dyDescent="0.25">
      <c r="A3503" s="820"/>
      <c r="D3503" s="37" t="str">
        <f>"[i"&amp;'Input - Output'!H704&amp;"] "&amp;$D$97</f>
        <v>[iR2] Afstand bovenkant onderflens tot neutrale lijn</v>
      </c>
      <c r="G3503" s="142">
        <f>'Input - Output'!H1007*1000/2+('Input - Output'!H906-'Input - Output'!H1411)/2</f>
        <v>300</v>
      </c>
      <c r="H3503" s="37"/>
    </row>
    <row r="3504" spans="1:8" x14ac:dyDescent="0.25">
      <c r="A3504" s="820"/>
      <c r="D3504" s="37" t="str">
        <f>"[i"&amp;'Input - Output'!H705&amp;"] "&amp;$D$97</f>
        <v>[iR2] Afstand bovenkant onderflens tot neutrale lijn</v>
      </c>
      <c r="G3504" s="142">
        <f>'Input - Output'!H1008*1000/2+('Input - Output'!H907-'Input - Output'!H1412)/2</f>
        <v>300</v>
      </c>
      <c r="H3504" s="37"/>
    </row>
    <row r="3505" spans="1:8" x14ac:dyDescent="0.25">
      <c r="A3505" s="820"/>
      <c r="D3505" s="37" t="str">
        <f>"[i"&amp;'Input - Output'!H706&amp;"] "&amp;$D$97</f>
        <v>[iR2] Afstand bovenkant onderflens tot neutrale lijn</v>
      </c>
      <c r="G3505" s="142">
        <f>'Input - Output'!H1009*1000/2+('Input - Output'!H908-'Input - Output'!H1413)/2</f>
        <v>300</v>
      </c>
      <c r="H3505" s="37"/>
    </row>
    <row r="3506" spans="1:8" x14ac:dyDescent="0.25">
      <c r="A3506" s="820"/>
      <c r="D3506" s="37" t="str">
        <f>"[i"&amp;'Input - Output'!H707&amp;"] "&amp;$D$97</f>
        <v>[iR2] Afstand bovenkant onderflens tot neutrale lijn</v>
      </c>
      <c r="G3506" s="142">
        <f>'Input - Output'!H1010*1000/2+('Input - Output'!H909-'Input - Output'!H1414)/2</f>
        <v>300</v>
      </c>
      <c r="H3506" s="37"/>
    </row>
    <row r="3507" spans="1:8" x14ac:dyDescent="0.25">
      <c r="A3507" s="820"/>
      <c r="D3507" s="37" t="str">
        <f>"[i"&amp;'Input - Output'!H708&amp;"] "&amp;$D$97</f>
        <v>[iR2] Afstand bovenkant onderflens tot neutrale lijn</v>
      </c>
      <c r="G3507" s="142">
        <f>'Input - Output'!H1011*1000/2+('Input - Output'!H910-'Input - Output'!H1415)/2</f>
        <v>300</v>
      </c>
      <c r="H3507" s="37"/>
    </row>
    <row r="3508" spans="1:8" x14ac:dyDescent="0.25">
      <c r="A3508" s="820"/>
      <c r="D3508" s="37" t="str">
        <f>"[i"&amp;'Input - Output'!H709&amp;"] "&amp;$D$97</f>
        <v>[iR2] Afstand bovenkant onderflens tot neutrale lijn</v>
      </c>
      <c r="G3508" s="142">
        <f>'Input - Output'!H1012*1000/2+('Input - Output'!H911-'Input - Output'!H1416)/2</f>
        <v>300</v>
      </c>
      <c r="H3508" s="37"/>
    </row>
    <row r="3509" spans="1:8" x14ac:dyDescent="0.25">
      <c r="A3509" s="820"/>
      <c r="D3509" s="37" t="str">
        <f>"[i"&amp;'Input - Output'!H710&amp;"] "&amp;$D$97</f>
        <v>[iR2] Afstand bovenkant onderflens tot neutrale lijn</v>
      </c>
      <c r="G3509" s="142">
        <f>'Input - Output'!H1013*1000/2+('Input - Output'!H912-'Input - Output'!H1417)/2</f>
        <v>300</v>
      </c>
      <c r="H3509" s="37"/>
    </row>
    <row r="3510" spans="1:8" x14ac:dyDescent="0.25">
      <c r="A3510" s="820"/>
      <c r="D3510" s="37" t="str">
        <f>"[i"&amp;'Input - Output'!H711&amp;"] "&amp;$D$97</f>
        <v>[iR2] Afstand bovenkant onderflens tot neutrale lijn</v>
      </c>
      <c r="G3510" s="142">
        <f>'Input - Output'!H1014*1000/2+('Input - Output'!H913-'Input - Output'!H1418)/2</f>
        <v>300</v>
      </c>
      <c r="H3510" s="37"/>
    </row>
    <row r="3511" spans="1:8" x14ac:dyDescent="0.25">
      <c r="A3511" s="820"/>
      <c r="D3511" s="37" t="str">
        <f>"[i"&amp;'Input - Output'!H712&amp;"] "&amp;$D$97</f>
        <v>[iR2] Afstand bovenkant onderflens tot neutrale lijn</v>
      </c>
      <c r="G3511" s="142">
        <f>'Input - Output'!H1015*1000/2+('Input - Output'!H914-'Input - Output'!H1419)/2</f>
        <v>300</v>
      </c>
      <c r="H3511" s="37"/>
    </row>
    <row r="3512" spans="1:8" x14ac:dyDescent="0.25">
      <c r="A3512" s="820"/>
      <c r="D3512" s="37" t="str">
        <f>"[i"&amp;'Input - Output'!H713&amp;"] "&amp;$D$97</f>
        <v>[iR2] Afstand bovenkant onderflens tot neutrale lijn</v>
      </c>
      <c r="G3512" s="142">
        <f>'Input - Output'!H1016*1000/2+('Input - Output'!H915-'Input - Output'!H1420)/2</f>
        <v>300</v>
      </c>
      <c r="H3512" s="37"/>
    </row>
    <row r="3513" spans="1:8" x14ac:dyDescent="0.25">
      <c r="A3513" s="820"/>
      <c r="D3513" s="37" t="str">
        <f>"[i"&amp;'Input - Output'!H714&amp;"] "&amp;$D$97</f>
        <v>[iR2] Afstand bovenkant onderflens tot neutrale lijn</v>
      </c>
      <c r="G3513" s="142">
        <f>'Input - Output'!H1017*1000/2+('Input - Output'!H916-'Input - Output'!H1421)/2</f>
        <v>300</v>
      </c>
      <c r="H3513" s="37"/>
    </row>
    <row r="3514" spans="1:8" x14ac:dyDescent="0.25">
      <c r="A3514" s="820"/>
      <c r="D3514" s="37" t="str">
        <f>"[i"&amp;'Input - Output'!H715&amp;"] "&amp;$D$97</f>
        <v>[iR2] Afstand bovenkant onderflens tot neutrale lijn</v>
      </c>
      <c r="G3514" s="142">
        <f>'Input - Output'!H1018*1000/2+('Input - Output'!H917-'Input - Output'!H1422)/2</f>
        <v>300</v>
      </c>
      <c r="H3514" s="37"/>
    </row>
    <row r="3515" spans="1:8" x14ac:dyDescent="0.25">
      <c r="A3515" s="820"/>
      <c r="D3515" s="37" t="str">
        <f>"[i"&amp;'Input - Output'!H716&amp;"] "&amp;$D$97</f>
        <v>[iR2] Afstand bovenkant onderflens tot neutrale lijn</v>
      </c>
      <c r="G3515" s="142">
        <f>'Input - Output'!H1019*1000/2+('Input - Output'!H918-'Input - Output'!H1423)/2</f>
        <v>300</v>
      </c>
      <c r="H3515" s="37"/>
    </row>
    <row r="3516" spans="1:8" x14ac:dyDescent="0.25">
      <c r="A3516" s="820"/>
      <c r="D3516" s="37" t="str">
        <f>"[i"&amp;'Input - Output'!H717&amp;"] "&amp;$D$97</f>
        <v>[iR2] Afstand bovenkant onderflens tot neutrale lijn</v>
      </c>
      <c r="G3516" s="142">
        <f>'Input - Output'!H1020*1000/2+('Input - Output'!H919-'Input - Output'!H1424)/2</f>
        <v>300</v>
      </c>
      <c r="H3516" s="37"/>
    </row>
    <row r="3517" spans="1:8" x14ac:dyDescent="0.25">
      <c r="A3517" s="820"/>
      <c r="D3517" s="37" t="str">
        <f>"[i"&amp;'Input - Output'!H718&amp;"] "&amp;$D$97</f>
        <v>[iR2] Afstand bovenkant onderflens tot neutrale lijn</v>
      </c>
      <c r="G3517" s="142">
        <f>'Input - Output'!H1021*1000/2+('Input - Output'!H920-'Input - Output'!H1425)/2</f>
        <v>300</v>
      </c>
      <c r="H3517" s="37"/>
    </row>
    <row r="3518" spans="1:8" x14ac:dyDescent="0.25">
      <c r="A3518" s="820"/>
      <c r="D3518" s="37" t="str">
        <f>"[i"&amp;'Input - Output'!H719&amp;"] "&amp;$D$97</f>
        <v>[iR2] Afstand bovenkant onderflens tot neutrale lijn</v>
      </c>
      <c r="G3518" s="142">
        <f>'Input - Output'!H1022*1000/2+('Input - Output'!H921-'Input - Output'!H1426)/2</f>
        <v>300</v>
      </c>
      <c r="H3518" s="37"/>
    </row>
    <row r="3519" spans="1:8" x14ac:dyDescent="0.25">
      <c r="A3519" s="820"/>
      <c r="D3519" s="37" t="str">
        <f>"[i"&amp;'Input - Output'!H720&amp;"] "&amp;$D$97</f>
        <v>[iR2] Afstand bovenkant onderflens tot neutrale lijn</v>
      </c>
      <c r="G3519" s="142">
        <f>'Input - Output'!H1023*1000/2+('Input - Output'!H922-'Input - Output'!H1427)/2</f>
        <v>300</v>
      </c>
      <c r="H3519" s="37"/>
    </row>
    <row r="3520" spans="1:8" x14ac:dyDescent="0.25">
      <c r="A3520" s="820"/>
      <c r="D3520" s="37" t="str">
        <f>"[i"&amp;'Input - Output'!H721&amp;"] "&amp;$D$97</f>
        <v>[iR2] Afstand bovenkant onderflens tot neutrale lijn</v>
      </c>
      <c r="G3520" s="142">
        <f>'Input - Output'!H1024*1000/2+('Input - Output'!H923-'Input - Output'!H1428)/2</f>
        <v>300</v>
      </c>
      <c r="H3520" s="37"/>
    </row>
    <row r="3521" spans="1:8" x14ac:dyDescent="0.25">
      <c r="A3521" s="820"/>
      <c r="D3521" s="37" t="str">
        <f>"[i"&amp;'Input - Output'!H722&amp;"] "&amp;$D$97</f>
        <v>[iR2] Afstand bovenkant onderflens tot neutrale lijn</v>
      </c>
      <c r="G3521" s="142">
        <f>'Input - Output'!H1025*1000/2+('Input - Output'!H924-'Input - Output'!H1429)/2</f>
        <v>300</v>
      </c>
      <c r="H3521" s="37"/>
    </row>
    <row r="3522" spans="1:8" x14ac:dyDescent="0.25">
      <c r="A3522" s="820"/>
      <c r="D3522" s="37" t="str">
        <f>"[i"&amp;'Input - Output'!H723&amp;"] "&amp;$D$97</f>
        <v>[iR2] Afstand bovenkant onderflens tot neutrale lijn</v>
      </c>
      <c r="G3522" s="142">
        <f>'Input - Output'!H1026*1000/2+('Input - Output'!H925-'Input - Output'!H1430)/2</f>
        <v>300</v>
      </c>
      <c r="H3522" s="37"/>
    </row>
    <row r="3523" spans="1:8" x14ac:dyDescent="0.25">
      <c r="A3523" s="820"/>
      <c r="D3523" s="37" t="str">
        <f>"[i"&amp;'Input - Output'!H724&amp;"] "&amp;$D$97</f>
        <v>[iR2] Afstand bovenkant onderflens tot neutrale lijn</v>
      </c>
      <c r="G3523" s="142">
        <f>'Input - Output'!H1027*1000/2+('Input - Output'!H926-'Input - Output'!H1431)/2</f>
        <v>300</v>
      </c>
      <c r="H3523" s="37"/>
    </row>
    <row r="3524" spans="1:8" x14ac:dyDescent="0.25">
      <c r="A3524" s="820"/>
      <c r="D3524" s="37" t="str">
        <f>"[i"&amp;'Input - Output'!H725&amp;"] "&amp;$D$97</f>
        <v>[iR2] Afstand bovenkant onderflens tot neutrale lijn</v>
      </c>
      <c r="G3524" s="142">
        <f>'Input - Output'!H1028*1000/2+('Input - Output'!H927-'Input - Output'!H1432)/2</f>
        <v>300</v>
      </c>
      <c r="H3524" s="37"/>
    </row>
    <row r="3525" spans="1:8" x14ac:dyDescent="0.25">
      <c r="A3525" s="820"/>
      <c r="D3525" s="37" t="str">
        <f>"[i"&amp;'Input - Output'!H726&amp;"] "&amp;$D$97</f>
        <v>[iR2] Afstand bovenkant onderflens tot neutrale lijn</v>
      </c>
      <c r="G3525" s="142">
        <f>'Input - Output'!H1029*1000/2+('Input - Output'!H928-'Input - Output'!H1433)/2</f>
        <v>300</v>
      </c>
      <c r="H3525" s="37"/>
    </row>
    <row r="3526" spans="1:8" x14ac:dyDescent="0.25">
      <c r="A3526" s="820"/>
      <c r="D3526" s="37" t="str">
        <f>"[i"&amp;'Input - Output'!H727&amp;"] "&amp;$D$97</f>
        <v>[iR2] Afstand bovenkant onderflens tot neutrale lijn</v>
      </c>
      <c r="G3526" s="142">
        <f>'Input - Output'!H1030*1000/2+('Input - Output'!H929-'Input - Output'!H1434)/2</f>
        <v>300</v>
      </c>
      <c r="H3526" s="37"/>
    </row>
    <row r="3527" spans="1:8" x14ac:dyDescent="0.25">
      <c r="A3527" s="820"/>
      <c r="D3527" s="37" t="str">
        <f>"[i"&amp;'Input - Output'!H728&amp;"] "&amp;$D$97</f>
        <v>[iR2] Afstand bovenkant onderflens tot neutrale lijn</v>
      </c>
      <c r="G3527" s="142">
        <f>'Input - Output'!H1031*1000/2+('Input - Output'!H930-'Input - Output'!H1435)/2</f>
        <v>300</v>
      </c>
      <c r="H3527" s="37"/>
    </row>
    <row r="3528" spans="1:8" x14ac:dyDescent="0.25">
      <c r="A3528" s="820"/>
      <c r="D3528" s="37" t="str">
        <f>"[i"&amp;'Input - Output'!H729&amp;"] "&amp;$D$97</f>
        <v>[iR2] Afstand bovenkant onderflens tot neutrale lijn</v>
      </c>
      <c r="G3528" s="142">
        <f>'Input - Output'!H1032*1000/2+('Input - Output'!H931-'Input - Output'!H1436)/2</f>
        <v>300</v>
      </c>
      <c r="H3528" s="37"/>
    </row>
    <row r="3529" spans="1:8" x14ac:dyDescent="0.25">
      <c r="A3529" s="820"/>
      <c r="D3529" s="37" t="str">
        <f>"[i"&amp;'Input - Output'!H730&amp;"] "&amp;$D$97</f>
        <v>[iR2] Afstand bovenkant onderflens tot neutrale lijn</v>
      </c>
      <c r="G3529" s="142">
        <f>'Input - Output'!H1033*1000/2+('Input - Output'!H932-'Input - Output'!H1437)/2</f>
        <v>300</v>
      </c>
      <c r="H3529" s="37"/>
    </row>
    <row r="3530" spans="1:8" x14ac:dyDescent="0.25">
      <c r="A3530" s="820"/>
      <c r="D3530" s="37" t="str">
        <f>"[i"&amp;'Input - Output'!H731&amp;"] "&amp;$D$97</f>
        <v>[iR2] Afstand bovenkant onderflens tot neutrale lijn</v>
      </c>
      <c r="G3530" s="142">
        <f>'Input - Output'!H1034*1000/2+('Input - Output'!H933-'Input - Output'!H1438)/2</f>
        <v>300</v>
      </c>
      <c r="H3530" s="37"/>
    </row>
    <row r="3531" spans="1:8" x14ac:dyDescent="0.25">
      <c r="A3531" s="820"/>
      <c r="D3531" s="37" t="str">
        <f>"[i"&amp;'Input - Output'!H732&amp;"] "&amp;$D$97</f>
        <v>[iR2] Afstand bovenkant onderflens tot neutrale lijn</v>
      </c>
      <c r="G3531" s="142">
        <f>'Input - Output'!H1035*1000/2+('Input - Output'!H934-'Input - Output'!H1439)/2</f>
        <v>300</v>
      </c>
      <c r="H3531" s="37"/>
    </row>
    <row r="3532" spans="1:8" x14ac:dyDescent="0.25">
      <c r="A3532" s="820"/>
      <c r="D3532" s="37" t="str">
        <f>"[i"&amp;'Input - Output'!H733&amp;"] "&amp;$D$97</f>
        <v>[iR2] Afstand bovenkant onderflens tot neutrale lijn</v>
      </c>
      <c r="G3532" s="142">
        <f>'Input - Output'!H1036*1000/2+('Input - Output'!H935-'Input - Output'!H1440)/2</f>
        <v>300</v>
      </c>
      <c r="H3532" s="37"/>
    </row>
    <row r="3533" spans="1:8" x14ac:dyDescent="0.25">
      <c r="A3533" s="820"/>
      <c r="D3533" s="37" t="str">
        <f>"[i"&amp;'Input - Output'!H734&amp;"] "&amp;$D$97</f>
        <v>[iR2] Afstand bovenkant onderflens tot neutrale lijn</v>
      </c>
      <c r="G3533" s="142">
        <f>'Input - Output'!H1037*1000/2+('Input - Output'!H936-'Input - Output'!H1441)/2</f>
        <v>300</v>
      </c>
      <c r="H3533" s="37"/>
    </row>
    <row r="3534" spans="1:8" x14ac:dyDescent="0.25">
      <c r="A3534" s="820"/>
      <c r="D3534" s="37" t="str">
        <f>"[i"&amp;'Input - Output'!H735&amp;"] "&amp;$D$97</f>
        <v>[iR2] Afstand bovenkant onderflens tot neutrale lijn</v>
      </c>
      <c r="G3534" s="142">
        <f>'Input - Output'!H1038*1000/2+('Input - Output'!H937-'Input - Output'!H1442)/2</f>
        <v>300</v>
      </c>
      <c r="H3534" s="37"/>
    </row>
    <row r="3535" spans="1:8" x14ac:dyDescent="0.25">
      <c r="A3535" s="820"/>
      <c r="D3535" s="37" t="str">
        <f>"[i"&amp;'Input - Output'!H736&amp;"] "&amp;$D$97</f>
        <v>[iR2] Afstand bovenkant onderflens tot neutrale lijn</v>
      </c>
      <c r="G3535" s="142">
        <f>'Input - Output'!H1039*1000/2+('Input - Output'!H938-'Input - Output'!H1443)/2</f>
        <v>300</v>
      </c>
      <c r="H3535" s="37"/>
    </row>
    <row r="3536" spans="1:8" x14ac:dyDescent="0.25">
      <c r="A3536" s="820"/>
      <c r="D3536" s="37" t="str">
        <f>"[i"&amp;'Input - Output'!H737&amp;"] "&amp;$D$97</f>
        <v>[iR2] Afstand bovenkant onderflens tot neutrale lijn</v>
      </c>
      <c r="G3536" s="142">
        <f>'Input - Output'!H1040*1000/2+('Input - Output'!H939-'Input - Output'!H1444)/2</f>
        <v>300</v>
      </c>
      <c r="H3536" s="37"/>
    </row>
    <row r="3537" spans="1:8" x14ac:dyDescent="0.25">
      <c r="A3537" s="820"/>
      <c r="D3537" s="37" t="str">
        <f>"[i"&amp;'Input - Output'!H738&amp;"] "&amp;$D$97</f>
        <v>[iR2] Afstand bovenkant onderflens tot neutrale lijn</v>
      </c>
      <c r="G3537" s="142">
        <f>'Input - Output'!H1041*1000/2+('Input - Output'!H940-'Input - Output'!H1445)/2</f>
        <v>300</v>
      </c>
      <c r="H3537" s="37"/>
    </row>
    <row r="3538" spans="1:8" x14ac:dyDescent="0.25">
      <c r="A3538" s="820"/>
      <c r="D3538" s="37" t="str">
        <f>"[i"&amp;'Input - Output'!H739&amp;"] "&amp;$D$97</f>
        <v>[iR2] Afstand bovenkant onderflens tot neutrale lijn</v>
      </c>
      <c r="G3538" s="142">
        <f>'Input - Output'!H1042*1000/2+('Input - Output'!H941-'Input - Output'!H1446)/2</f>
        <v>300</v>
      </c>
      <c r="H3538" s="37"/>
    </row>
    <row r="3539" spans="1:8" x14ac:dyDescent="0.25">
      <c r="A3539" s="820"/>
      <c r="D3539" s="37" t="str">
        <f>"[i"&amp;'Input - Output'!H740&amp;"] "&amp;$D$97</f>
        <v>[iR2] Afstand bovenkant onderflens tot neutrale lijn</v>
      </c>
      <c r="G3539" s="142">
        <f>'Input - Output'!H1043*1000/2+('Input - Output'!H942-'Input - Output'!H1447)/2</f>
        <v>300</v>
      </c>
      <c r="H3539" s="37"/>
    </row>
    <row r="3540" spans="1:8" x14ac:dyDescent="0.25">
      <c r="A3540" s="820"/>
      <c r="D3540" s="37" t="str">
        <f>"[i"&amp;'Input - Output'!H741&amp;"] "&amp;$D$97</f>
        <v>[iR2] Afstand bovenkant onderflens tot neutrale lijn</v>
      </c>
      <c r="G3540" s="142">
        <f>'Input - Output'!H1044*1000/2+('Input - Output'!H943-'Input - Output'!H1448)/2</f>
        <v>300</v>
      </c>
      <c r="H3540" s="37"/>
    </row>
    <row r="3541" spans="1:8" x14ac:dyDescent="0.25">
      <c r="A3541" s="820"/>
      <c r="D3541" s="37" t="str">
        <f>"[i"&amp;'Input - Output'!H742&amp;"] "&amp;$D$97</f>
        <v>[iR2] Afstand bovenkant onderflens tot neutrale lijn</v>
      </c>
      <c r="G3541" s="142">
        <f>'Input - Output'!H1045*1000/2+('Input - Output'!H944-'Input - Output'!H1449)/2</f>
        <v>300</v>
      </c>
      <c r="H3541" s="37"/>
    </row>
    <row r="3542" spans="1:8" x14ac:dyDescent="0.25">
      <c r="A3542" s="820"/>
      <c r="D3542" s="37" t="str">
        <f>"[i"&amp;'Input - Output'!H743&amp;"] "&amp;$D$97</f>
        <v>[iR2] Afstand bovenkant onderflens tot neutrale lijn</v>
      </c>
      <c r="G3542" s="142">
        <f>'Input - Output'!H1046*1000/2+('Input - Output'!H945-'Input - Output'!H1450)/2</f>
        <v>300</v>
      </c>
      <c r="H3542" s="37"/>
    </row>
    <row r="3543" spans="1:8" x14ac:dyDescent="0.25">
      <c r="A3543" s="820"/>
      <c r="D3543" s="37" t="str">
        <f>"[i"&amp;'Input - Output'!H744&amp;"] "&amp;$D$97</f>
        <v>[iR2] Afstand bovenkant onderflens tot neutrale lijn</v>
      </c>
      <c r="G3543" s="142">
        <f>'Input - Output'!H1047*1000/2+('Input - Output'!H946-'Input - Output'!H1451)/2</f>
        <v>300</v>
      </c>
      <c r="H3543" s="37"/>
    </row>
    <row r="3544" spans="1:8" x14ac:dyDescent="0.25">
      <c r="A3544" s="820"/>
      <c r="D3544" s="37" t="str">
        <f>"[i"&amp;'Input - Output'!H745&amp;"] "&amp;$D$97</f>
        <v>[iR2] Afstand bovenkant onderflens tot neutrale lijn</v>
      </c>
      <c r="G3544" s="142">
        <f>'Input - Output'!H1048*1000/2+('Input - Output'!H947-'Input - Output'!H1452)/2</f>
        <v>300</v>
      </c>
      <c r="H3544" s="37"/>
    </row>
    <row r="3545" spans="1:8" x14ac:dyDescent="0.25">
      <c r="A3545" s="820"/>
      <c r="D3545" s="37" t="str">
        <f>"[i"&amp;'Input - Output'!H746&amp;"] "&amp;$D$97</f>
        <v>[iR2] Afstand bovenkant onderflens tot neutrale lijn</v>
      </c>
      <c r="G3545" s="142">
        <f>'Input - Output'!H1049*1000/2+('Input - Output'!H948-'Input - Output'!H1453)/2</f>
        <v>300</v>
      </c>
      <c r="H3545" s="37"/>
    </row>
    <row r="3546" spans="1:8" x14ac:dyDescent="0.25">
      <c r="A3546" s="820"/>
      <c r="D3546" s="37" t="str">
        <f>"[i"&amp;'Input - Output'!H747&amp;"] "&amp;$D$97</f>
        <v>[iR2] Afstand bovenkant onderflens tot neutrale lijn</v>
      </c>
      <c r="G3546" s="142">
        <f>'Input - Output'!H1050*1000/2+('Input - Output'!H949-'Input - Output'!H1454)/2</f>
        <v>300</v>
      </c>
      <c r="H3546" s="37"/>
    </row>
    <row r="3547" spans="1:8" x14ac:dyDescent="0.25">
      <c r="A3547" s="820"/>
      <c r="D3547" s="37" t="str">
        <f>"[i"&amp;'Input - Output'!H748&amp;"] "&amp;$D$97</f>
        <v>[iR2] Afstand bovenkant onderflens tot neutrale lijn</v>
      </c>
      <c r="G3547" s="142">
        <f>'Input - Output'!H1051*1000/2+('Input - Output'!H950-'Input - Output'!H1455)/2</f>
        <v>300</v>
      </c>
      <c r="H3547" s="37"/>
    </row>
    <row r="3548" spans="1:8" x14ac:dyDescent="0.25">
      <c r="A3548" s="820"/>
      <c r="D3548" s="37" t="str">
        <f>"[i"&amp;'Input - Output'!H749&amp;"] "&amp;$D$97</f>
        <v>[iR2] Afstand bovenkant onderflens tot neutrale lijn</v>
      </c>
      <c r="G3548" s="142">
        <f>'Input - Output'!H1052*1000/2+('Input - Output'!H951-'Input - Output'!H1456)/2</f>
        <v>300</v>
      </c>
      <c r="H3548" s="37"/>
    </row>
    <row r="3549" spans="1:8" x14ac:dyDescent="0.25">
      <c r="A3549" s="820"/>
      <c r="D3549" s="37" t="str">
        <f>"[i"&amp;'Input - Output'!H750&amp;"] "&amp;$D$97</f>
        <v>[iR2] Afstand bovenkant onderflens tot neutrale lijn</v>
      </c>
      <c r="G3549" s="142">
        <f>'Input - Output'!H1053*1000/2+('Input - Output'!H952-'Input - Output'!H1457)/2</f>
        <v>300</v>
      </c>
      <c r="H3549" s="37"/>
    </row>
    <row r="3550" spans="1:8" x14ac:dyDescent="0.25">
      <c r="A3550" s="820"/>
      <c r="D3550" s="37" t="str">
        <f>"[i"&amp;'Input - Output'!H751&amp;"] "&amp;$D$97</f>
        <v>[iR2] Afstand bovenkant onderflens tot neutrale lijn</v>
      </c>
      <c r="G3550" s="142">
        <f>'Input - Output'!H1054*1000/2+('Input - Output'!H953-'Input - Output'!H1458)/2</f>
        <v>300</v>
      </c>
      <c r="H3550" s="37"/>
    </row>
    <row r="3551" spans="1:8" x14ac:dyDescent="0.25">
      <c r="A3551" s="820"/>
      <c r="D3551" s="37" t="str">
        <f>"[i"&amp;'Input - Output'!H752&amp;"] "&amp;$D$97</f>
        <v>[iR2] Afstand bovenkant onderflens tot neutrale lijn</v>
      </c>
      <c r="G3551" s="142">
        <f>'Input - Output'!H1055*1000/2+('Input - Output'!H954-'Input - Output'!H1459)/2</f>
        <v>300</v>
      </c>
      <c r="H3551" s="37"/>
    </row>
    <row r="3552" spans="1:8" x14ac:dyDescent="0.25">
      <c r="A3552" s="820"/>
      <c r="D3552" s="37" t="str">
        <f>"[i"&amp;'Input - Output'!H753&amp;"] "&amp;$D$97</f>
        <v>[iR2] Afstand bovenkant onderflens tot neutrale lijn</v>
      </c>
      <c r="G3552" s="142">
        <f>'Input - Output'!H1056*1000/2+('Input - Output'!H955-'Input - Output'!H1460)/2</f>
        <v>300</v>
      </c>
      <c r="H3552" s="37"/>
    </row>
    <row r="3553" spans="1:8" x14ac:dyDescent="0.25">
      <c r="A3553" s="820"/>
      <c r="D3553" s="37" t="str">
        <f>"[i"&amp;'Input - Output'!H754&amp;"] "&amp;$D$97</f>
        <v>[iR2] Afstand bovenkant onderflens tot neutrale lijn</v>
      </c>
      <c r="G3553" s="142">
        <f>'Input - Output'!H1057*1000/2+('Input - Output'!H956-'Input - Output'!H1461)/2</f>
        <v>300</v>
      </c>
      <c r="H3553" s="37"/>
    </row>
    <row r="3554" spans="1:8" x14ac:dyDescent="0.25">
      <c r="A3554" s="820"/>
      <c r="D3554" s="37" t="str">
        <f>"[i"&amp;'Input - Output'!H755&amp;"] "&amp;$D$97</f>
        <v>[iR2] Afstand bovenkant onderflens tot neutrale lijn</v>
      </c>
      <c r="G3554" s="142">
        <f>'Input - Output'!H1058*1000/2+('Input - Output'!H957-'Input - Output'!H1462)/2</f>
        <v>300</v>
      </c>
      <c r="H3554" s="37"/>
    </row>
    <row r="3555" spans="1:8" x14ac:dyDescent="0.25">
      <c r="A3555" s="820"/>
      <c r="D3555" s="37" t="str">
        <f>"[i"&amp;'Input - Output'!H756&amp;"] "&amp;$D$97</f>
        <v>[iR2] Afstand bovenkant onderflens tot neutrale lijn</v>
      </c>
      <c r="G3555" s="142">
        <f>'Input - Output'!H1059*1000/2+('Input - Output'!H958-'Input - Output'!H1463)/2</f>
        <v>300</v>
      </c>
      <c r="H3555" s="37"/>
    </row>
    <row r="3556" spans="1:8" x14ac:dyDescent="0.25">
      <c r="A3556" s="820"/>
      <c r="D3556" s="37" t="str">
        <f>"[i"&amp;'Input - Output'!H757&amp;"] "&amp;$D$97</f>
        <v>[iR2] Afstand bovenkant onderflens tot neutrale lijn</v>
      </c>
      <c r="G3556" s="142">
        <f>'Input - Output'!H1060*1000/2+('Input - Output'!H959-'Input - Output'!H1464)/2</f>
        <v>300</v>
      </c>
      <c r="H3556" s="37"/>
    </row>
    <row r="3557" spans="1:8" x14ac:dyDescent="0.25">
      <c r="A3557" s="820"/>
      <c r="D3557" s="37" t="str">
        <f>"[i"&amp;'Input - Output'!H758&amp;"] "&amp;$D$97</f>
        <v>[iR2] Afstand bovenkant onderflens tot neutrale lijn</v>
      </c>
      <c r="G3557" s="142">
        <f>'Input - Output'!H1061*1000/2+('Input - Output'!H960-'Input - Output'!H1465)/2</f>
        <v>300</v>
      </c>
      <c r="H3557" s="37"/>
    </row>
    <row r="3558" spans="1:8" x14ac:dyDescent="0.25">
      <c r="A3558" s="820"/>
      <c r="D3558" s="37" t="str">
        <f>"[i"&amp;'Input - Output'!H759&amp;"] "&amp;$D$97</f>
        <v>[iR2] Afstand bovenkant onderflens tot neutrale lijn</v>
      </c>
      <c r="G3558" s="142">
        <f>'Input - Output'!H1062*1000/2+('Input - Output'!H961-'Input - Output'!H1466)/2</f>
        <v>300</v>
      </c>
      <c r="H3558" s="37"/>
    </row>
    <row r="3559" spans="1:8" x14ac:dyDescent="0.25">
      <c r="A3559" s="820"/>
      <c r="D3559" s="37" t="str">
        <f>"[i"&amp;'Input - Output'!H760&amp;"] "&amp;$D$97</f>
        <v>[iR2] Afstand bovenkant onderflens tot neutrale lijn</v>
      </c>
      <c r="G3559" s="142">
        <f>'Input - Output'!H1063*1000/2+('Input - Output'!H962-'Input - Output'!H1467)/2</f>
        <v>300</v>
      </c>
      <c r="H3559" s="37"/>
    </row>
    <row r="3560" spans="1:8" x14ac:dyDescent="0.25">
      <c r="A3560" s="820"/>
      <c r="H3560" s="37"/>
    </row>
    <row r="3561" spans="1:8" x14ac:dyDescent="0.25">
      <c r="A3561" s="820"/>
      <c r="D3561" s="37" t="str">
        <f>"[i"&amp;'Input - Output'!H661&amp;"] "&amp;$D$98</f>
        <v>[iR1] Spanning in bovenflens</v>
      </c>
      <c r="G3561" s="142">
        <f ca="1">G3258*10^6*G3359/Algemeen!G2864</f>
        <v>51.847236195994569</v>
      </c>
      <c r="H3561" s="37"/>
    </row>
    <row r="3562" spans="1:8" x14ac:dyDescent="0.25">
      <c r="A3562" s="820"/>
      <c r="D3562" s="37" t="str">
        <f>"[i"&amp;'Input - Output'!H662&amp;"] "&amp;$D$98</f>
        <v>[iR1] Spanning in bovenflens</v>
      </c>
      <c r="G3562" s="142">
        <f ca="1">G3259*10^6*G3360/Algemeen!G2865</f>
        <v>51.847236195994569</v>
      </c>
      <c r="H3562" s="37"/>
    </row>
    <row r="3563" spans="1:8" x14ac:dyDescent="0.25">
      <c r="A3563" s="820"/>
      <c r="D3563" s="37" t="str">
        <f>"[i"&amp;'Input - Output'!H663&amp;"] "&amp;$D$98</f>
        <v>[iR1] Spanning in bovenflens</v>
      </c>
      <c r="G3563" s="142">
        <f ca="1">G3260*10^6*G3361/Algemeen!G2866</f>
        <v>51.847236195994569</v>
      </c>
      <c r="H3563" s="37"/>
    </row>
    <row r="3564" spans="1:8" x14ac:dyDescent="0.25">
      <c r="A3564" s="820"/>
      <c r="D3564" s="37" t="str">
        <f>"[i"&amp;'Input - Output'!H664&amp;"] "&amp;$D$98</f>
        <v>[iR1] Spanning in bovenflens</v>
      </c>
      <c r="G3564" s="142">
        <f ca="1">G3261*10^6*G3362/Algemeen!G2867</f>
        <v>51.847236195994569</v>
      </c>
      <c r="H3564" s="37"/>
    </row>
    <row r="3565" spans="1:8" x14ac:dyDescent="0.25">
      <c r="A3565" s="820"/>
      <c r="D3565" s="37" t="str">
        <f>"[i"&amp;'Input - Output'!H665&amp;"] "&amp;$D$98</f>
        <v>[iR1] Spanning in bovenflens</v>
      </c>
      <c r="G3565" s="142">
        <f ca="1">G3262*10^6*G3363/Algemeen!G2868</f>
        <v>51.847236195994569</v>
      </c>
      <c r="H3565" s="37"/>
    </row>
    <row r="3566" spans="1:8" x14ac:dyDescent="0.25">
      <c r="A3566" s="820"/>
      <c r="D3566" s="37" t="str">
        <f>"[i"&amp;'Input - Output'!H666&amp;"] "&amp;$D$98</f>
        <v>[iR1] Spanning in bovenflens</v>
      </c>
      <c r="G3566" s="142">
        <f ca="1">G3263*10^6*G3364/Algemeen!G2869</f>
        <v>51.847236195994569</v>
      </c>
      <c r="H3566" s="37"/>
    </row>
    <row r="3567" spans="1:8" x14ac:dyDescent="0.25">
      <c r="A3567" s="820"/>
      <c r="D3567" s="37" t="str">
        <f>"[i"&amp;'Input - Output'!H667&amp;"] "&amp;$D$98</f>
        <v>[iR1] Spanning in bovenflens</v>
      </c>
      <c r="G3567" s="142">
        <f ca="1">G3264*10^6*G3365/Algemeen!G2870</f>
        <v>51.847236195994569</v>
      </c>
      <c r="H3567" s="37"/>
    </row>
    <row r="3568" spans="1:8" x14ac:dyDescent="0.25">
      <c r="A3568" s="820"/>
      <c r="D3568" s="37" t="str">
        <f>"[i"&amp;'Input - Output'!H668&amp;"] "&amp;$D$98</f>
        <v>[iR1] Spanning in bovenflens</v>
      </c>
      <c r="G3568" s="142">
        <f ca="1">G3265*10^6*G3366/Algemeen!G2871</f>
        <v>51.847236195994569</v>
      </c>
      <c r="H3568" s="37"/>
    </row>
    <row r="3569" spans="1:8" x14ac:dyDescent="0.25">
      <c r="A3569" s="820"/>
      <c r="D3569" s="37" t="str">
        <f>"[i"&amp;'Input - Output'!H669&amp;"] "&amp;$D$98</f>
        <v>[iR1] Spanning in bovenflens</v>
      </c>
      <c r="G3569" s="142">
        <f ca="1">G3266*10^6*G3367/Algemeen!G2872</f>
        <v>51.847236195994569</v>
      </c>
      <c r="H3569" s="37"/>
    </row>
    <row r="3570" spans="1:8" x14ac:dyDescent="0.25">
      <c r="A3570" s="820"/>
      <c r="D3570" s="37" t="str">
        <f>"[i"&amp;'Input - Output'!H670&amp;"] "&amp;$D$98</f>
        <v>[iR1] Spanning in bovenflens</v>
      </c>
      <c r="G3570" s="142">
        <f ca="1">G3267*10^6*G3368/Algemeen!G2873</f>
        <v>51.847236195994569</v>
      </c>
      <c r="H3570" s="37"/>
    </row>
    <row r="3571" spans="1:8" x14ac:dyDescent="0.25">
      <c r="A3571" s="820"/>
      <c r="D3571" s="37" t="str">
        <f>"[i"&amp;'Input - Output'!H671&amp;"] "&amp;$D$98</f>
        <v>[iR1] Spanning in bovenflens</v>
      </c>
      <c r="G3571" s="142">
        <f ca="1">G3268*10^6*G3369/Algemeen!G2874</f>
        <v>51.847236195994569</v>
      </c>
      <c r="H3571" s="37"/>
    </row>
    <row r="3572" spans="1:8" x14ac:dyDescent="0.25">
      <c r="A3572" s="820"/>
      <c r="D3572" s="37" t="str">
        <f>"[i"&amp;'Input - Output'!H672&amp;"] "&amp;$D$98</f>
        <v>[iR1] Spanning in bovenflens</v>
      </c>
      <c r="G3572" s="142">
        <f ca="1">G3269*10^6*G3370/Algemeen!G2875</f>
        <v>51.847236195994569</v>
      </c>
      <c r="H3572" s="37"/>
    </row>
    <row r="3573" spans="1:8" x14ac:dyDescent="0.25">
      <c r="A3573" s="820"/>
      <c r="D3573" s="37" t="str">
        <f>"[i"&amp;'Input - Output'!H673&amp;"] "&amp;$D$98</f>
        <v>[iR1] Spanning in bovenflens</v>
      </c>
      <c r="G3573" s="142">
        <f ca="1">G3270*10^6*G3371/Algemeen!G2876</f>
        <v>51.847236195994569</v>
      </c>
      <c r="H3573" s="37"/>
    </row>
    <row r="3574" spans="1:8" x14ac:dyDescent="0.25">
      <c r="A3574" s="820"/>
      <c r="D3574" s="37" t="str">
        <f>"[i"&amp;'Input - Output'!H674&amp;"] "&amp;$D$98</f>
        <v>[iR1] Spanning in bovenflens</v>
      </c>
      <c r="G3574" s="142">
        <f ca="1">G3271*10^6*G3372/Algemeen!G2877</f>
        <v>51.847236195994569</v>
      </c>
      <c r="H3574" s="37"/>
    </row>
    <row r="3575" spans="1:8" x14ac:dyDescent="0.25">
      <c r="A3575" s="820"/>
      <c r="D3575" s="37" t="str">
        <f>"[i"&amp;'Input - Output'!H675&amp;"] "&amp;$D$98</f>
        <v>[iR1] Spanning in bovenflens</v>
      </c>
      <c r="G3575" s="142">
        <f ca="1">G3272*10^6*G3373/Algemeen!G2878</f>
        <v>51.847236195994569</v>
      </c>
      <c r="H3575" s="37"/>
    </row>
    <row r="3576" spans="1:8" x14ac:dyDescent="0.25">
      <c r="A3576" s="820"/>
      <c r="D3576" s="37" t="str">
        <f>"[i"&amp;'Input - Output'!H676&amp;"] "&amp;$D$98</f>
        <v>[iR1] Spanning in bovenflens</v>
      </c>
      <c r="G3576" s="142">
        <f ca="1">G3273*10^6*G3374/Algemeen!G2879</f>
        <v>51.847236195994569</v>
      </c>
      <c r="H3576" s="37"/>
    </row>
    <row r="3577" spans="1:8" x14ac:dyDescent="0.25">
      <c r="A3577" s="820"/>
      <c r="D3577" s="37" t="str">
        <f>"[i"&amp;'Input - Output'!H677&amp;"] "&amp;$D$98</f>
        <v>[iR1] Spanning in bovenflens</v>
      </c>
      <c r="G3577" s="142">
        <f ca="1">G3274*10^6*G3375/Algemeen!G2880</f>
        <v>51.847236195994569</v>
      </c>
      <c r="H3577" s="37"/>
    </row>
    <row r="3578" spans="1:8" x14ac:dyDescent="0.25">
      <c r="A3578" s="820"/>
      <c r="D3578" s="37" t="str">
        <f>"[i"&amp;'Input - Output'!H678&amp;"] "&amp;$D$98</f>
        <v>[iR1] Spanning in bovenflens</v>
      </c>
      <c r="G3578" s="142">
        <f ca="1">G3275*10^6*G3376/Algemeen!G2881</f>
        <v>51.847236195994569</v>
      </c>
      <c r="H3578" s="37"/>
    </row>
    <row r="3579" spans="1:8" x14ac:dyDescent="0.25">
      <c r="A3579" s="820"/>
      <c r="D3579" s="37" t="str">
        <f>"[i"&amp;'Input - Output'!H679&amp;"] "&amp;$D$98</f>
        <v>[iR1] Spanning in bovenflens</v>
      </c>
      <c r="G3579" s="142">
        <f ca="1">G3276*10^6*G3377/Algemeen!G2882</f>
        <v>51.847236195994569</v>
      </c>
      <c r="H3579" s="37"/>
    </row>
    <row r="3580" spans="1:8" x14ac:dyDescent="0.25">
      <c r="A3580" s="820"/>
      <c r="D3580" s="37" t="str">
        <f>"[i"&amp;'Input - Output'!H680&amp;"] "&amp;$D$98</f>
        <v>[iR1] Spanning in bovenflens</v>
      </c>
      <c r="G3580" s="142">
        <f ca="1">G3277*10^6*G3378/Algemeen!G2883</f>
        <v>51.847236195994569</v>
      </c>
      <c r="H3580" s="37"/>
    </row>
    <row r="3581" spans="1:8" x14ac:dyDescent="0.25">
      <c r="A3581" s="820"/>
      <c r="D3581" s="37" t="str">
        <f>"[i"&amp;'Input - Output'!H681&amp;"] "&amp;$D$98</f>
        <v>[iR1] Spanning in bovenflens</v>
      </c>
      <c r="G3581" s="142">
        <f ca="1">G3278*10^6*G3379/Algemeen!G2884</f>
        <v>51.847236195994569</v>
      </c>
      <c r="H3581" s="37"/>
    </row>
    <row r="3582" spans="1:8" x14ac:dyDescent="0.25">
      <c r="A3582" s="820"/>
      <c r="D3582" s="37" t="str">
        <f>"[i"&amp;'Input - Output'!H682&amp;"] "&amp;$D$98</f>
        <v>[iR1] Spanning in bovenflens</v>
      </c>
      <c r="G3582" s="142">
        <f ca="1">G3279*10^6*G3380/Algemeen!G2885</f>
        <v>51.847236195994569</v>
      </c>
      <c r="H3582" s="37"/>
    </row>
    <row r="3583" spans="1:8" x14ac:dyDescent="0.25">
      <c r="A3583" s="820"/>
      <c r="D3583" s="37" t="str">
        <f>"[i"&amp;'Input - Output'!H683&amp;"] "&amp;$D$98</f>
        <v>[iR1] Spanning in bovenflens</v>
      </c>
      <c r="G3583" s="142">
        <f ca="1">G3280*10^6*G3381/Algemeen!G2886</f>
        <v>51.847236195994569</v>
      </c>
      <c r="H3583" s="37"/>
    </row>
    <row r="3584" spans="1:8" x14ac:dyDescent="0.25">
      <c r="A3584" s="820"/>
      <c r="D3584" s="37" t="str">
        <f>"[i"&amp;'Input - Output'!H684&amp;"] "&amp;$D$98</f>
        <v>[iR1] Spanning in bovenflens</v>
      </c>
      <c r="G3584" s="142">
        <f ca="1">G3281*10^6*G3382/Algemeen!G2887</f>
        <v>51.847236195994569</v>
      </c>
      <c r="H3584" s="37"/>
    </row>
    <row r="3585" spans="1:8" x14ac:dyDescent="0.25">
      <c r="A3585" s="820"/>
      <c r="D3585" s="37" t="str">
        <f>"[i"&amp;'Input - Output'!H685&amp;"] "&amp;$D$98</f>
        <v>[iR1] Spanning in bovenflens</v>
      </c>
      <c r="G3585" s="142">
        <f ca="1">G3282*10^6*G3383/Algemeen!G2888</f>
        <v>51.847236195994569</v>
      </c>
      <c r="H3585" s="37"/>
    </row>
    <row r="3586" spans="1:8" x14ac:dyDescent="0.25">
      <c r="A3586" s="820"/>
      <c r="D3586" s="37" t="str">
        <f>"[i"&amp;'Input - Output'!H686&amp;"] "&amp;$D$98</f>
        <v>[iR1] Spanning in bovenflens</v>
      </c>
      <c r="G3586" s="142">
        <f ca="1">G3283*10^6*G3384/Algemeen!G2889</f>
        <v>51.847236195994569</v>
      </c>
      <c r="H3586" s="37"/>
    </row>
    <row r="3587" spans="1:8" x14ac:dyDescent="0.25">
      <c r="A3587" s="820"/>
      <c r="D3587" s="37" t="str">
        <f>"[i"&amp;'Input - Output'!H687&amp;"] "&amp;$D$98</f>
        <v>[iR1] Spanning in bovenflens</v>
      </c>
      <c r="G3587" s="142">
        <f ca="1">G3284*10^6*G3385/Algemeen!G2890</f>
        <v>51.847236195994569</v>
      </c>
      <c r="H3587" s="37"/>
    </row>
    <row r="3588" spans="1:8" x14ac:dyDescent="0.25">
      <c r="A3588" s="820"/>
      <c r="D3588" s="37" t="str">
        <f>"[i"&amp;'Input - Output'!H688&amp;"] "&amp;$D$98</f>
        <v>[iR1] Spanning in bovenflens</v>
      </c>
      <c r="G3588" s="142">
        <f ca="1">G3285*10^6*G3386/Algemeen!G2891</f>
        <v>51.847236195994569</v>
      </c>
      <c r="H3588" s="37"/>
    </row>
    <row r="3589" spans="1:8" x14ac:dyDescent="0.25">
      <c r="A3589" s="820"/>
      <c r="D3589" s="37" t="str">
        <f>"[i"&amp;'Input - Output'!H689&amp;"] "&amp;$D$98</f>
        <v>[iR1] Spanning in bovenflens</v>
      </c>
      <c r="G3589" s="142">
        <f ca="1">G3286*10^6*G3387/Algemeen!G2892</f>
        <v>51.847236195994569</v>
      </c>
      <c r="H3589" s="37"/>
    </row>
    <row r="3590" spans="1:8" x14ac:dyDescent="0.25">
      <c r="A3590" s="820"/>
      <c r="D3590" s="37" t="str">
        <f>"[i"&amp;'Input - Output'!H690&amp;"] "&amp;$D$98</f>
        <v>[iR1] Spanning in bovenflens</v>
      </c>
      <c r="G3590" s="142">
        <f ca="1">G3287*10^6*G3388/Algemeen!G2893</f>
        <v>51.847236195994569</v>
      </c>
      <c r="H3590" s="37"/>
    </row>
    <row r="3591" spans="1:8" x14ac:dyDescent="0.25">
      <c r="A3591" s="820"/>
      <c r="D3591" s="37" t="str">
        <f>"[i"&amp;'Input - Output'!H691&amp;"] "&amp;$D$98</f>
        <v>[iR1] Spanning in bovenflens</v>
      </c>
      <c r="G3591" s="142">
        <f ca="1">G3288*10^6*G3389/Algemeen!G2894</f>
        <v>51.847236195994569</v>
      </c>
      <c r="H3591" s="37"/>
    </row>
    <row r="3592" spans="1:8" x14ac:dyDescent="0.25">
      <c r="A3592" s="820"/>
      <c r="D3592" s="37" t="str">
        <f>"[i"&amp;'Input - Output'!H692&amp;"] "&amp;$D$98</f>
        <v>[iR1] Spanning in bovenflens</v>
      </c>
      <c r="G3592" s="142">
        <f ca="1">G3289*10^6*G3390/Algemeen!G2895</f>
        <v>51.847236195994569</v>
      </c>
      <c r="H3592" s="37"/>
    </row>
    <row r="3593" spans="1:8" x14ac:dyDescent="0.25">
      <c r="A3593" s="820"/>
      <c r="D3593" s="37" t="str">
        <f>"[i"&amp;'Input - Output'!H693&amp;"] "&amp;$D$98</f>
        <v>[iR1] Spanning in bovenflens</v>
      </c>
      <c r="G3593" s="142">
        <f ca="1">G3290*10^6*G3391/Algemeen!G2896</f>
        <v>51.847236195994569</v>
      </c>
      <c r="H3593" s="37"/>
    </row>
    <row r="3594" spans="1:8" x14ac:dyDescent="0.25">
      <c r="A3594" s="820"/>
      <c r="D3594" s="37" t="str">
        <f>"[i"&amp;'Input - Output'!H694&amp;"] "&amp;$D$98</f>
        <v>[iR1] Spanning in bovenflens</v>
      </c>
      <c r="G3594" s="142">
        <f ca="1">G3291*10^6*G3392/Algemeen!G2897</f>
        <v>51.847236195994569</v>
      </c>
      <c r="H3594" s="37"/>
    </row>
    <row r="3595" spans="1:8" x14ac:dyDescent="0.25">
      <c r="A3595" s="820"/>
      <c r="D3595" s="37" t="str">
        <f>"[i"&amp;'Input - Output'!H695&amp;"] "&amp;$D$98</f>
        <v>[iR1] Spanning in bovenflens</v>
      </c>
      <c r="G3595" s="142">
        <f ca="1">G3292*10^6*G3393/Algemeen!G2898</f>
        <v>51.847236195994569</v>
      </c>
      <c r="H3595" s="37"/>
    </row>
    <row r="3596" spans="1:8" x14ac:dyDescent="0.25">
      <c r="A3596" s="820"/>
      <c r="D3596" s="37" t="str">
        <f>"[i"&amp;'Input - Output'!H696&amp;"] "&amp;$D$98</f>
        <v>[iR1] Spanning in bovenflens</v>
      </c>
      <c r="G3596" s="142">
        <f ca="1">G3293*10^6*G3394/Algemeen!G2899</f>
        <v>51.847236195994569</v>
      </c>
      <c r="H3596" s="37"/>
    </row>
    <row r="3597" spans="1:8" x14ac:dyDescent="0.25">
      <c r="A3597" s="820"/>
      <c r="D3597" s="37" t="str">
        <f>"[i"&amp;'Input - Output'!H697&amp;"] "&amp;$D$98</f>
        <v>[iR2] Spanning in bovenflens</v>
      </c>
      <c r="G3597" s="142">
        <f ca="1">G3294*10^6*G3395/Algemeen!G2900</f>
        <v>51.847236195994569</v>
      </c>
      <c r="H3597" s="37"/>
    </row>
    <row r="3598" spans="1:8" x14ac:dyDescent="0.25">
      <c r="A3598" s="820"/>
      <c r="D3598" s="37" t="str">
        <f>"[i"&amp;'Input - Output'!H698&amp;"] "&amp;$D$98</f>
        <v>[iR2] Spanning in bovenflens</v>
      </c>
      <c r="G3598" s="142">
        <f ca="1">G3295*10^6*G3396/Algemeen!G2901</f>
        <v>51.847236195994569</v>
      </c>
      <c r="H3598" s="37"/>
    </row>
    <row r="3599" spans="1:8" x14ac:dyDescent="0.25">
      <c r="A3599" s="820"/>
      <c r="D3599" s="37" t="str">
        <f>"[i"&amp;'Input - Output'!H699&amp;"] "&amp;$D$98</f>
        <v>[iR2] Spanning in bovenflens</v>
      </c>
      <c r="G3599" s="142">
        <f ca="1">G3296*10^6*G3397/Algemeen!G2902</f>
        <v>51.847236195994569</v>
      </c>
      <c r="H3599" s="37"/>
    </row>
    <row r="3600" spans="1:8" x14ac:dyDescent="0.25">
      <c r="A3600" s="820"/>
      <c r="D3600" s="37" t="str">
        <f>"[i"&amp;'Input - Output'!H700&amp;"] "&amp;$D$98</f>
        <v>[iR2] Spanning in bovenflens</v>
      </c>
      <c r="G3600" s="142">
        <f ca="1">G3297*10^6*G3398/Algemeen!G2903</f>
        <v>51.847236195994569</v>
      </c>
      <c r="H3600" s="37"/>
    </row>
    <row r="3601" spans="1:8" x14ac:dyDescent="0.25">
      <c r="A3601" s="820"/>
      <c r="D3601" s="37" t="str">
        <f>"[i"&amp;'Input - Output'!H701&amp;"] "&amp;$D$98</f>
        <v>[iR2] Spanning in bovenflens</v>
      </c>
      <c r="G3601" s="142">
        <f ca="1">G3298*10^6*G3399/Algemeen!G2904</f>
        <v>51.847236195994569</v>
      </c>
      <c r="H3601" s="37"/>
    </row>
    <row r="3602" spans="1:8" x14ac:dyDescent="0.25">
      <c r="A3602" s="820"/>
      <c r="D3602" s="37" t="str">
        <f>"[i"&amp;'Input - Output'!H702&amp;"] "&amp;$D$98</f>
        <v>[iR2] Spanning in bovenflens</v>
      </c>
      <c r="G3602" s="142">
        <f ca="1">G3299*10^6*G3400/Algemeen!G2905</f>
        <v>51.847236195994569</v>
      </c>
      <c r="H3602" s="37"/>
    </row>
    <row r="3603" spans="1:8" x14ac:dyDescent="0.25">
      <c r="A3603" s="820"/>
      <c r="D3603" s="37" t="str">
        <f>"[i"&amp;'Input - Output'!H703&amp;"] "&amp;$D$98</f>
        <v>[iR2] Spanning in bovenflens</v>
      </c>
      <c r="G3603" s="142">
        <f ca="1">G3300*10^6*G3401/Algemeen!G2906</f>
        <v>51.847236195994569</v>
      </c>
      <c r="H3603" s="37"/>
    </row>
    <row r="3604" spans="1:8" x14ac:dyDescent="0.25">
      <c r="A3604" s="820"/>
      <c r="D3604" s="37" t="str">
        <f>"[i"&amp;'Input - Output'!H704&amp;"] "&amp;$D$98</f>
        <v>[iR2] Spanning in bovenflens</v>
      </c>
      <c r="G3604" s="142">
        <f ca="1">G3301*10^6*G3402/Algemeen!G2907</f>
        <v>51.847236195994569</v>
      </c>
      <c r="H3604" s="37"/>
    </row>
    <row r="3605" spans="1:8" x14ac:dyDescent="0.25">
      <c r="A3605" s="820"/>
      <c r="D3605" s="37" t="str">
        <f>"[i"&amp;'Input - Output'!H705&amp;"] "&amp;$D$98</f>
        <v>[iR2] Spanning in bovenflens</v>
      </c>
      <c r="G3605" s="142">
        <f ca="1">G3302*10^6*G3403/Algemeen!G2908</f>
        <v>51.847236195994569</v>
      </c>
      <c r="H3605" s="37"/>
    </row>
    <row r="3606" spans="1:8" x14ac:dyDescent="0.25">
      <c r="A3606" s="820"/>
      <c r="D3606" s="37" t="str">
        <f>"[i"&amp;'Input - Output'!H706&amp;"] "&amp;$D$98</f>
        <v>[iR2] Spanning in bovenflens</v>
      </c>
      <c r="G3606" s="142">
        <f ca="1">G3303*10^6*G3404/Algemeen!G2909</f>
        <v>51.847236195994569</v>
      </c>
      <c r="H3606" s="37"/>
    </row>
    <row r="3607" spans="1:8" x14ac:dyDescent="0.25">
      <c r="A3607" s="820"/>
      <c r="D3607" s="37" t="str">
        <f>"[i"&amp;'Input - Output'!H707&amp;"] "&amp;$D$98</f>
        <v>[iR2] Spanning in bovenflens</v>
      </c>
      <c r="G3607" s="142">
        <f ca="1">G3304*10^6*G3405/Algemeen!G2910</f>
        <v>51.847236195994569</v>
      </c>
      <c r="H3607" s="37"/>
    </row>
    <row r="3608" spans="1:8" x14ac:dyDescent="0.25">
      <c r="A3608" s="820"/>
      <c r="D3608" s="37" t="str">
        <f>"[i"&amp;'Input - Output'!H708&amp;"] "&amp;$D$98</f>
        <v>[iR2] Spanning in bovenflens</v>
      </c>
      <c r="G3608" s="142">
        <f ca="1">G3305*10^6*G3406/Algemeen!G2911</f>
        <v>51.847236195994569</v>
      </c>
      <c r="H3608" s="37"/>
    </row>
    <row r="3609" spans="1:8" x14ac:dyDescent="0.25">
      <c r="A3609" s="820"/>
      <c r="D3609" s="37" t="str">
        <f>"[i"&amp;'Input - Output'!H709&amp;"] "&amp;$D$98</f>
        <v>[iR2] Spanning in bovenflens</v>
      </c>
      <c r="G3609" s="142">
        <f ca="1">G3306*10^6*G3407/Algemeen!G2912</f>
        <v>51.847236195994569</v>
      </c>
      <c r="H3609" s="37"/>
    </row>
    <row r="3610" spans="1:8" x14ac:dyDescent="0.25">
      <c r="A3610" s="820"/>
      <c r="D3610" s="37" t="str">
        <f>"[i"&amp;'Input - Output'!H710&amp;"] "&amp;$D$98</f>
        <v>[iR2] Spanning in bovenflens</v>
      </c>
      <c r="G3610" s="142">
        <f ca="1">G3307*10^6*G3408/Algemeen!G2913</f>
        <v>51.847236195994569</v>
      </c>
      <c r="H3610" s="37"/>
    </row>
    <row r="3611" spans="1:8" x14ac:dyDescent="0.25">
      <c r="A3611" s="820"/>
      <c r="D3611" s="37" t="str">
        <f>"[i"&amp;'Input - Output'!H711&amp;"] "&amp;$D$98</f>
        <v>[iR2] Spanning in bovenflens</v>
      </c>
      <c r="G3611" s="142">
        <f ca="1">G3308*10^6*G3409/Algemeen!G2914</f>
        <v>51.847236195994569</v>
      </c>
      <c r="H3611" s="37"/>
    </row>
    <row r="3612" spans="1:8" x14ac:dyDescent="0.25">
      <c r="A3612" s="820"/>
      <c r="D3612" s="37" t="str">
        <f>"[i"&amp;'Input - Output'!H712&amp;"] "&amp;$D$98</f>
        <v>[iR2] Spanning in bovenflens</v>
      </c>
      <c r="G3612" s="142">
        <f ca="1">G3309*10^6*G3410/Algemeen!G2915</f>
        <v>51.847236195994569</v>
      </c>
      <c r="H3612" s="37"/>
    </row>
    <row r="3613" spans="1:8" x14ac:dyDescent="0.25">
      <c r="A3613" s="820"/>
      <c r="D3613" s="37" t="str">
        <f>"[i"&amp;'Input - Output'!H713&amp;"] "&amp;$D$98</f>
        <v>[iR2] Spanning in bovenflens</v>
      </c>
      <c r="G3613" s="142">
        <f ca="1">G3310*10^6*G3411/Algemeen!G2916</f>
        <v>51.847236195994569</v>
      </c>
      <c r="H3613" s="37"/>
    </row>
    <row r="3614" spans="1:8" x14ac:dyDescent="0.25">
      <c r="A3614" s="820"/>
      <c r="D3614" s="37" t="str">
        <f>"[i"&amp;'Input - Output'!H714&amp;"] "&amp;$D$98</f>
        <v>[iR2] Spanning in bovenflens</v>
      </c>
      <c r="G3614" s="142">
        <f ca="1">G3311*10^6*G3412/Algemeen!G2917</f>
        <v>51.847236195994569</v>
      </c>
      <c r="H3614" s="37"/>
    </row>
    <row r="3615" spans="1:8" x14ac:dyDescent="0.25">
      <c r="A3615" s="820"/>
      <c r="D3615" s="37" t="str">
        <f>"[i"&amp;'Input - Output'!H715&amp;"] "&amp;$D$98</f>
        <v>[iR2] Spanning in bovenflens</v>
      </c>
      <c r="G3615" s="142">
        <f ca="1">G3312*10^6*G3413/Algemeen!G2918</f>
        <v>51.847236195994569</v>
      </c>
      <c r="H3615" s="37"/>
    </row>
    <row r="3616" spans="1:8" x14ac:dyDescent="0.25">
      <c r="A3616" s="820"/>
      <c r="D3616" s="37" t="str">
        <f>"[i"&amp;'Input - Output'!H716&amp;"] "&amp;$D$98</f>
        <v>[iR2] Spanning in bovenflens</v>
      </c>
      <c r="G3616" s="142">
        <f ca="1">G3313*10^6*G3414/Algemeen!G2919</f>
        <v>51.847236195994569</v>
      </c>
      <c r="H3616" s="37"/>
    </row>
    <row r="3617" spans="1:8" x14ac:dyDescent="0.25">
      <c r="A3617" s="820"/>
      <c r="D3617" s="37" t="str">
        <f>"[i"&amp;'Input - Output'!H717&amp;"] "&amp;$D$98</f>
        <v>[iR2] Spanning in bovenflens</v>
      </c>
      <c r="G3617" s="142">
        <f ca="1">G3314*10^6*G3415/Algemeen!G2920</f>
        <v>51.847236195994569</v>
      </c>
      <c r="H3617" s="37"/>
    </row>
    <row r="3618" spans="1:8" x14ac:dyDescent="0.25">
      <c r="A3618" s="820"/>
      <c r="D3618" s="37" t="str">
        <f>"[i"&amp;'Input - Output'!H718&amp;"] "&amp;$D$98</f>
        <v>[iR2] Spanning in bovenflens</v>
      </c>
      <c r="G3618" s="142">
        <f ca="1">G3315*10^6*G3416/Algemeen!G2921</f>
        <v>51.847236195994569</v>
      </c>
      <c r="H3618" s="37"/>
    </row>
    <row r="3619" spans="1:8" x14ac:dyDescent="0.25">
      <c r="A3619" s="820"/>
      <c r="D3619" s="37" t="str">
        <f>"[i"&amp;'Input - Output'!H719&amp;"] "&amp;$D$98</f>
        <v>[iR2] Spanning in bovenflens</v>
      </c>
      <c r="G3619" s="142">
        <f ca="1">G3316*10^6*G3417/Algemeen!G2922</f>
        <v>51.847236195994569</v>
      </c>
      <c r="H3619" s="37"/>
    </row>
    <row r="3620" spans="1:8" x14ac:dyDescent="0.25">
      <c r="A3620" s="820"/>
      <c r="D3620" s="37" t="str">
        <f>"[i"&amp;'Input - Output'!H720&amp;"] "&amp;$D$98</f>
        <v>[iR2] Spanning in bovenflens</v>
      </c>
      <c r="G3620" s="142">
        <f ca="1">G3317*10^6*G3418/Algemeen!G2923</f>
        <v>51.847236195994569</v>
      </c>
      <c r="H3620" s="37"/>
    </row>
    <row r="3621" spans="1:8" x14ac:dyDescent="0.25">
      <c r="A3621" s="820"/>
      <c r="D3621" s="37" t="str">
        <f>"[i"&amp;'Input - Output'!H721&amp;"] "&amp;$D$98</f>
        <v>[iR2] Spanning in bovenflens</v>
      </c>
      <c r="G3621" s="142">
        <f ca="1">G3318*10^6*G3419/Algemeen!G2924</f>
        <v>51.847236195994569</v>
      </c>
      <c r="H3621" s="37"/>
    </row>
    <row r="3622" spans="1:8" x14ac:dyDescent="0.25">
      <c r="A3622" s="820"/>
      <c r="D3622" s="37" t="str">
        <f>"[i"&amp;'Input - Output'!H722&amp;"] "&amp;$D$98</f>
        <v>[iR2] Spanning in bovenflens</v>
      </c>
      <c r="G3622" s="142">
        <f ca="1">G3319*10^6*G3420/Algemeen!G2925</f>
        <v>51.847236195994569</v>
      </c>
      <c r="H3622" s="37"/>
    </row>
    <row r="3623" spans="1:8" x14ac:dyDescent="0.25">
      <c r="A3623" s="820"/>
      <c r="D3623" s="37" t="str">
        <f>"[i"&amp;'Input - Output'!H723&amp;"] "&amp;$D$98</f>
        <v>[iR2] Spanning in bovenflens</v>
      </c>
      <c r="G3623" s="142">
        <f ca="1">G3320*10^6*G3421/Algemeen!G2926</f>
        <v>51.847236195994569</v>
      </c>
      <c r="H3623" s="37"/>
    </row>
    <row r="3624" spans="1:8" x14ac:dyDescent="0.25">
      <c r="A3624" s="820"/>
      <c r="D3624" s="37" t="str">
        <f>"[i"&amp;'Input - Output'!H724&amp;"] "&amp;$D$98</f>
        <v>[iR2] Spanning in bovenflens</v>
      </c>
      <c r="G3624" s="142">
        <f ca="1">G3321*10^6*G3422/Algemeen!G2927</f>
        <v>51.847236195994569</v>
      </c>
      <c r="H3624" s="37"/>
    </row>
    <row r="3625" spans="1:8" x14ac:dyDescent="0.25">
      <c r="A3625" s="820"/>
      <c r="D3625" s="37" t="str">
        <f>"[i"&amp;'Input - Output'!H725&amp;"] "&amp;$D$98</f>
        <v>[iR2] Spanning in bovenflens</v>
      </c>
      <c r="G3625" s="142">
        <f ca="1">G3322*10^6*G3423/Algemeen!G2928</f>
        <v>51.847236195994569</v>
      </c>
      <c r="H3625" s="37"/>
    </row>
    <row r="3626" spans="1:8" x14ac:dyDescent="0.25">
      <c r="A3626" s="820"/>
      <c r="D3626" s="37" t="str">
        <f>"[i"&amp;'Input - Output'!H726&amp;"] "&amp;$D$98</f>
        <v>[iR2] Spanning in bovenflens</v>
      </c>
      <c r="G3626" s="142">
        <f ca="1">G3323*10^6*G3424/Algemeen!G2929</f>
        <v>51.847236195994569</v>
      </c>
      <c r="H3626" s="37"/>
    </row>
    <row r="3627" spans="1:8" x14ac:dyDescent="0.25">
      <c r="A3627" s="820"/>
      <c r="D3627" s="37" t="str">
        <f>"[i"&amp;'Input - Output'!H727&amp;"] "&amp;$D$98</f>
        <v>[iR2] Spanning in bovenflens</v>
      </c>
      <c r="G3627" s="142">
        <f ca="1">G3324*10^6*G3425/Algemeen!G2930</f>
        <v>51.847236195994569</v>
      </c>
      <c r="H3627" s="37"/>
    </row>
    <row r="3628" spans="1:8" x14ac:dyDescent="0.25">
      <c r="A3628" s="820"/>
      <c r="D3628" s="37" t="str">
        <f>"[i"&amp;'Input - Output'!H728&amp;"] "&amp;$D$98</f>
        <v>[iR2] Spanning in bovenflens</v>
      </c>
      <c r="G3628" s="142">
        <f ca="1">G3325*10^6*G3426/Algemeen!G2931</f>
        <v>51.847236195994569</v>
      </c>
      <c r="H3628" s="37"/>
    </row>
    <row r="3629" spans="1:8" x14ac:dyDescent="0.25">
      <c r="A3629" s="820"/>
      <c r="D3629" s="37" t="str">
        <f>"[i"&amp;'Input - Output'!H729&amp;"] "&amp;$D$98</f>
        <v>[iR2] Spanning in bovenflens</v>
      </c>
      <c r="G3629" s="142">
        <f ca="1">G3326*10^6*G3427/Algemeen!G2932</f>
        <v>51.847236195994569</v>
      </c>
      <c r="H3629" s="37"/>
    </row>
    <row r="3630" spans="1:8" x14ac:dyDescent="0.25">
      <c r="A3630" s="820"/>
      <c r="D3630" s="37" t="str">
        <f>"[i"&amp;'Input - Output'!H730&amp;"] "&amp;$D$98</f>
        <v>[iR2] Spanning in bovenflens</v>
      </c>
      <c r="G3630" s="142">
        <f ca="1">G3327*10^6*G3428/Algemeen!G2933</f>
        <v>51.847236195994569</v>
      </c>
      <c r="H3630" s="37"/>
    </row>
    <row r="3631" spans="1:8" x14ac:dyDescent="0.25">
      <c r="A3631" s="820"/>
      <c r="D3631" s="37" t="str">
        <f>"[i"&amp;'Input - Output'!H731&amp;"] "&amp;$D$98</f>
        <v>[iR2] Spanning in bovenflens</v>
      </c>
      <c r="G3631" s="142">
        <f ca="1">G3328*10^6*G3429/Algemeen!G2934</f>
        <v>51.847236195994569</v>
      </c>
      <c r="H3631" s="37"/>
    </row>
    <row r="3632" spans="1:8" x14ac:dyDescent="0.25">
      <c r="A3632" s="820"/>
      <c r="D3632" s="37" t="str">
        <f>"[i"&amp;'Input - Output'!H732&amp;"] "&amp;$D$98</f>
        <v>[iR2] Spanning in bovenflens</v>
      </c>
      <c r="G3632" s="142">
        <f ca="1">G3329*10^6*G3430/Algemeen!G2935</f>
        <v>51.847236195994569</v>
      </c>
      <c r="H3632" s="37"/>
    </row>
    <row r="3633" spans="1:8" x14ac:dyDescent="0.25">
      <c r="A3633" s="820"/>
      <c r="D3633" s="37" t="str">
        <f>"[i"&amp;'Input - Output'!H733&amp;"] "&amp;$D$98</f>
        <v>[iR2] Spanning in bovenflens</v>
      </c>
      <c r="G3633" s="142">
        <f ca="1">G3330*10^6*G3431/Algemeen!G2936</f>
        <v>51.847236195994569</v>
      </c>
      <c r="H3633" s="37"/>
    </row>
    <row r="3634" spans="1:8" x14ac:dyDescent="0.25">
      <c r="A3634" s="820"/>
      <c r="D3634" s="37" t="str">
        <f>"[i"&amp;'Input - Output'!H734&amp;"] "&amp;$D$98</f>
        <v>[iR2] Spanning in bovenflens</v>
      </c>
      <c r="G3634" s="142">
        <f ca="1">G3331*10^6*G3432/Algemeen!G2937</f>
        <v>51.847236195994569</v>
      </c>
      <c r="H3634" s="37"/>
    </row>
    <row r="3635" spans="1:8" x14ac:dyDescent="0.25">
      <c r="A3635" s="820"/>
      <c r="D3635" s="37" t="str">
        <f>"[i"&amp;'Input - Output'!H735&amp;"] "&amp;$D$98</f>
        <v>[iR2] Spanning in bovenflens</v>
      </c>
      <c r="G3635" s="142">
        <f ca="1">G3332*10^6*G3433/Algemeen!G2938</f>
        <v>51.847236195994569</v>
      </c>
      <c r="H3635" s="37"/>
    </row>
    <row r="3636" spans="1:8" x14ac:dyDescent="0.25">
      <c r="A3636" s="820"/>
      <c r="D3636" s="37" t="str">
        <f>"[i"&amp;'Input - Output'!H736&amp;"] "&amp;$D$98</f>
        <v>[iR2] Spanning in bovenflens</v>
      </c>
      <c r="G3636" s="142">
        <f ca="1">G3333*10^6*G3434/Algemeen!G2939</f>
        <v>51.847236195994569</v>
      </c>
      <c r="H3636" s="37"/>
    </row>
    <row r="3637" spans="1:8" x14ac:dyDescent="0.25">
      <c r="A3637" s="820"/>
      <c r="D3637" s="37" t="str">
        <f>"[i"&amp;'Input - Output'!H737&amp;"] "&amp;$D$98</f>
        <v>[iR2] Spanning in bovenflens</v>
      </c>
      <c r="G3637" s="142">
        <f ca="1">G3334*10^6*G3435/Algemeen!G2940</f>
        <v>51.847236195994569</v>
      </c>
      <c r="H3637" s="37"/>
    </row>
    <row r="3638" spans="1:8" x14ac:dyDescent="0.25">
      <c r="A3638" s="820"/>
      <c r="D3638" s="37" t="str">
        <f>"[i"&amp;'Input - Output'!H738&amp;"] "&amp;$D$98</f>
        <v>[iR2] Spanning in bovenflens</v>
      </c>
      <c r="G3638" s="142">
        <f ca="1">G3335*10^6*G3436/Algemeen!G2941</f>
        <v>51.847236195994569</v>
      </c>
      <c r="H3638" s="37"/>
    </row>
    <row r="3639" spans="1:8" x14ac:dyDescent="0.25">
      <c r="A3639" s="820"/>
      <c r="D3639" s="37" t="str">
        <f>"[i"&amp;'Input - Output'!H739&amp;"] "&amp;$D$98</f>
        <v>[iR2] Spanning in bovenflens</v>
      </c>
      <c r="G3639" s="142">
        <f ca="1">G3336*10^6*G3437/Algemeen!G2942</f>
        <v>51.847236195994569</v>
      </c>
      <c r="H3639" s="37"/>
    </row>
    <row r="3640" spans="1:8" x14ac:dyDescent="0.25">
      <c r="A3640" s="820"/>
      <c r="D3640" s="37" t="str">
        <f>"[i"&amp;'Input - Output'!H740&amp;"] "&amp;$D$98</f>
        <v>[iR2] Spanning in bovenflens</v>
      </c>
      <c r="G3640" s="142">
        <f ca="1">G3337*10^6*G3438/Algemeen!G2943</f>
        <v>51.847236195994569</v>
      </c>
      <c r="H3640" s="37"/>
    </row>
    <row r="3641" spans="1:8" x14ac:dyDescent="0.25">
      <c r="A3641" s="820"/>
      <c r="D3641" s="37" t="str">
        <f>"[i"&amp;'Input - Output'!H741&amp;"] "&amp;$D$98</f>
        <v>[iR2] Spanning in bovenflens</v>
      </c>
      <c r="G3641" s="142">
        <f ca="1">G3338*10^6*G3439/Algemeen!G2944</f>
        <v>51.847236195994569</v>
      </c>
      <c r="H3641" s="37"/>
    </row>
    <row r="3642" spans="1:8" x14ac:dyDescent="0.25">
      <c r="A3642" s="820"/>
      <c r="D3642" s="37" t="str">
        <f>"[i"&amp;'Input - Output'!H742&amp;"] "&amp;$D$98</f>
        <v>[iR2] Spanning in bovenflens</v>
      </c>
      <c r="G3642" s="142">
        <f ca="1">G3339*10^6*G3440/Algemeen!G2945</f>
        <v>51.847236195994569</v>
      </c>
      <c r="H3642" s="37"/>
    </row>
    <row r="3643" spans="1:8" x14ac:dyDescent="0.25">
      <c r="A3643" s="820"/>
      <c r="D3643" s="37" t="str">
        <f>"[i"&amp;'Input - Output'!H743&amp;"] "&amp;$D$98</f>
        <v>[iR2] Spanning in bovenflens</v>
      </c>
      <c r="G3643" s="142">
        <f ca="1">G3340*10^6*G3441/Algemeen!G2946</f>
        <v>51.847236195994569</v>
      </c>
      <c r="H3643" s="37"/>
    </row>
    <row r="3644" spans="1:8" x14ac:dyDescent="0.25">
      <c r="A3644" s="820"/>
      <c r="D3644" s="37" t="str">
        <f>"[i"&amp;'Input - Output'!H744&amp;"] "&amp;$D$98</f>
        <v>[iR2] Spanning in bovenflens</v>
      </c>
      <c r="G3644" s="142">
        <f ca="1">G3341*10^6*G3442/Algemeen!G2947</f>
        <v>51.847236195994569</v>
      </c>
      <c r="H3644" s="37"/>
    </row>
    <row r="3645" spans="1:8" x14ac:dyDescent="0.25">
      <c r="A3645" s="820"/>
      <c r="D3645" s="37" t="str">
        <f>"[i"&amp;'Input - Output'!H745&amp;"] "&amp;$D$98</f>
        <v>[iR2] Spanning in bovenflens</v>
      </c>
      <c r="G3645" s="142">
        <f ca="1">G3342*10^6*G3443/Algemeen!G2948</f>
        <v>51.847236195994569</v>
      </c>
      <c r="H3645" s="37"/>
    </row>
    <row r="3646" spans="1:8" x14ac:dyDescent="0.25">
      <c r="A3646" s="820"/>
      <c r="D3646" s="37" t="str">
        <f>"[i"&amp;'Input - Output'!H746&amp;"] "&amp;$D$98</f>
        <v>[iR2] Spanning in bovenflens</v>
      </c>
      <c r="G3646" s="142">
        <f ca="1">G3343*10^6*G3444/Algemeen!G2949</f>
        <v>51.847236195994569</v>
      </c>
      <c r="H3646" s="37"/>
    </row>
    <row r="3647" spans="1:8" x14ac:dyDescent="0.25">
      <c r="A3647" s="820"/>
      <c r="D3647" s="37" t="str">
        <f>"[i"&amp;'Input - Output'!H747&amp;"] "&amp;$D$98</f>
        <v>[iR2] Spanning in bovenflens</v>
      </c>
      <c r="G3647" s="142">
        <f ca="1">G3344*10^6*G3445/Algemeen!G2950</f>
        <v>51.847236195994569</v>
      </c>
      <c r="H3647" s="37"/>
    </row>
    <row r="3648" spans="1:8" x14ac:dyDescent="0.25">
      <c r="A3648" s="820"/>
      <c r="D3648" s="37" t="str">
        <f>"[i"&amp;'Input - Output'!H748&amp;"] "&amp;$D$98</f>
        <v>[iR2] Spanning in bovenflens</v>
      </c>
      <c r="G3648" s="142">
        <f ca="1">G3345*10^6*G3446/Algemeen!G2951</f>
        <v>51.847236195994569</v>
      </c>
      <c r="H3648" s="37"/>
    </row>
    <row r="3649" spans="1:8" x14ac:dyDescent="0.25">
      <c r="A3649" s="820"/>
      <c r="D3649" s="37" t="str">
        <f>"[i"&amp;'Input - Output'!H749&amp;"] "&amp;$D$98</f>
        <v>[iR2] Spanning in bovenflens</v>
      </c>
      <c r="G3649" s="142">
        <f ca="1">G3346*10^6*G3447/Algemeen!G2952</f>
        <v>51.847236195994569</v>
      </c>
      <c r="H3649" s="37"/>
    </row>
    <row r="3650" spans="1:8" x14ac:dyDescent="0.25">
      <c r="A3650" s="820"/>
      <c r="D3650" s="37" t="str">
        <f>"[i"&amp;'Input - Output'!H750&amp;"] "&amp;$D$98</f>
        <v>[iR2] Spanning in bovenflens</v>
      </c>
      <c r="G3650" s="142">
        <f ca="1">G3347*10^6*G3448/Algemeen!G2953</f>
        <v>51.847236195994569</v>
      </c>
      <c r="H3650" s="37"/>
    </row>
    <row r="3651" spans="1:8" x14ac:dyDescent="0.25">
      <c r="A3651" s="820"/>
      <c r="D3651" s="37" t="str">
        <f>"[i"&amp;'Input - Output'!H751&amp;"] "&amp;$D$98</f>
        <v>[iR2] Spanning in bovenflens</v>
      </c>
      <c r="G3651" s="142">
        <f ca="1">G3348*10^6*G3449/Algemeen!G2954</f>
        <v>51.847236195994569</v>
      </c>
      <c r="H3651" s="37"/>
    </row>
    <row r="3652" spans="1:8" x14ac:dyDescent="0.25">
      <c r="A3652" s="820"/>
      <c r="D3652" s="37" t="str">
        <f>"[i"&amp;'Input - Output'!H752&amp;"] "&amp;$D$98</f>
        <v>[iR2] Spanning in bovenflens</v>
      </c>
      <c r="G3652" s="142">
        <f ca="1">G3349*10^6*G3450/Algemeen!G2955</f>
        <v>51.847236195994569</v>
      </c>
      <c r="H3652" s="37"/>
    </row>
    <row r="3653" spans="1:8" x14ac:dyDescent="0.25">
      <c r="A3653" s="820"/>
      <c r="D3653" s="37" t="str">
        <f>"[i"&amp;'Input - Output'!H753&amp;"] "&amp;$D$98</f>
        <v>[iR2] Spanning in bovenflens</v>
      </c>
      <c r="G3653" s="142">
        <f ca="1">G3350*10^6*G3451/Algemeen!G2956</f>
        <v>51.847236195994569</v>
      </c>
      <c r="H3653" s="37"/>
    </row>
    <row r="3654" spans="1:8" x14ac:dyDescent="0.25">
      <c r="A3654" s="820"/>
      <c r="D3654" s="37" t="str">
        <f>"[i"&amp;'Input - Output'!H754&amp;"] "&amp;$D$98</f>
        <v>[iR2] Spanning in bovenflens</v>
      </c>
      <c r="G3654" s="142">
        <f ca="1">G3351*10^6*G3452/Algemeen!G2957</f>
        <v>51.847236195994569</v>
      </c>
      <c r="H3654" s="37"/>
    </row>
    <row r="3655" spans="1:8" x14ac:dyDescent="0.25">
      <c r="A3655" s="820"/>
      <c r="D3655" s="37" t="str">
        <f>"[i"&amp;'Input - Output'!H755&amp;"] "&amp;$D$98</f>
        <v>[iR2] Spanning in bovenflens</v>
      </c>
      <c r="G3655" s="142">
        <f ca="1">G3352*10^6*G3453/Algemeen!G2958</f>
        <v>51.847236195994569</v>
      </c>
      <c r="H3655" s="37"/>
    </row>
    <row r="3656" spans="1:8" x14ac:dyDescent="0.25">
      <c r="A3656" s="820"/>
      <c r="D3656" s="37" t="str">
        <f>"[i"&amp;'Input - Output'!H756&amp;"] "&amp;$D$98</f>
        <v>[iR2] Spanning in bovenflens</v>
      </c>
      <c r="G3656" s="142">
        <f ca="1">G3353*10^6*G3454/Algemeen!G2959</f>
        <v>51.847236195994569</v>
      </c>
      <c r="H3656" s="37"/>
    </row>
    <row r="3657" spans="1:8" x14ac:dyDescent="0.25">
      <c r="A3657" s="820"/>
      <c r="D3657" s="37" t="str">
        <f>"[i"&amp;'Input - Output'!H757&amp;"] "&amp;$D$98</f>
        <v>[iR2] Spanning in bovenflens</v>
      </c>
      <c r="G3657" s="142">
        <f ca="1">G3354*10^6*G3455/Algemeen!G2960</f>
        <v>51.847236195994569</v>
      </c>
      <c r="H3657" s="37"/>
    </row>
    <row r="3658" spans="1:8" x14ac:dyDescent="0.25">
      <c r="A3658" s="820"/>
      <c r="D3658" s="37" t="str">
        <f>"[i"&amp;'Input - Output'!H758&amp;"] "&amp;$D$98</f>
        <v>[iR2] Spanning in bovenflens</v>
      </c>
      <c r="G3658" s="142">
        <f ca="1">G3355*10^6*G3456/Algemeen!G2961</f>
        <v>51.847236195994569</v>
      </c>
      <c r="H3658" s="37"/>
    </row>
    <row r="3659" spans="1:8" x14ac:dyDescent="0.25">
      <c r="A3659" s="820"/>
      <c r="D3659" s="37" t="str">
        <f>"[i"&amp;'Input - Output'!H759&amp;"] "&amp;$D$98</f>
        <v>[iR2] Spanning in bovenflens</v>
      </c>
      <c r="G3659" s="142">
        <f ca="1">G3356*10^6*G3457/Algemeen!G2962</f>
        <v>51.847236195994569</v>
      </c>
      <c r="H3659" s="37"/>
    </row>
    <row r="3660" spans="1:8" x14ac:dyDescent="0.25">
      <c r="A3660" s="820"/>
      <c r="D3660" s="37" t="str">
        <f>"[i"&amp;'Input - Output'!H760&amp;"] "&amp;$D$98</f>
        <v>[iR2] Spanning in bovenflens</v>
      </c>
      <c r="G3660" s="142">
        <f ca="1">G3357*10^6*G3458/Algemeen!G2963</f>
        <v>51.847236195994569</v>
      </c>
      <c r="H3660" s="37"/>
    </row>
    <row r="3661" spans="1:8" x14ac:dyDescent="0.25">
      <c r="A3661" s="820"/>
      <c r="H3661" s="37"/>
    </row>
    <row r="3662" spans="1:8" x14ac:dyDescent="0.25">
      <c r="A3662" s="820"/>
      <c r="D3662" s="37" t="str">
        <f>"[i"&amp;'Input - Output'!H661&amp;"] "&amp;$D$99</f>
        <v>[iR1] Spanning in onderflens</v>
      </c>
      <c r="G3662" s="142">
        <f ca="1">G3258*10^6*G3460/Algemeen!G2864</f>
        <v>51.847236195994569</v>
      </c>
      <c r="H3662" s="37"/>
    </row>
    <row r="3663" spans="1:8" x14ac:dyDescent="0.25">
      <c r="A3663" s="820"/>
      <c r="D3663" s="37" t="str">
        <f>"[i"&amp;'Input - Output'!H662&amp;"] "&amp;$D$99</f>
        <v>[iR1] Spanning in onderflens</v>
      </c>
      <c r="G3663" s="142">
        <f ca="1">G3259*10^6*G3461/Algemeen!G2865</f>
        <v>51.847236195994569</v>
      </c>
      <c r="H3663" s="37"/>
    </row>
    <row r="3664" spans="1:8" x14ac:dyDescent="0.25">
      <c r="A3664" s="820"/>
      <c r="D3664" s="37" t="str">
        <f>"[i"&amp;'Input - Output'!H663&amp;"] "&amp;$D$99</f>
        <v>[iR1] Spanning in onderflens</v>
      </c>
      <c r="G3664" s="142">
        <f ca="1">G3260*10^6*G3462/Algemeen!G2866</f>
        <v>51.847236195994569</v>
      </c>
      <c r="H3664" s="37"/>
    </row>
    <row r="3665" spans="1:8" x14ac:dyDescent="0.25">
      <c r="A3665" s="820"/>
      <c r="D3665" s="37" t="str">
        <f>"[i"&amp;'Input - Output'!H664&amp;"] "&amp;$D$99</f>
        <v>[iR1] Spanning in onderflens</v>
      </c>
      <c r="G3665" s="142">
        <f ca="1">G3261*10^6*G3463/Algemeen!G2867</f>
        <v>51.847236195994569</v>
      </c>
      <c r="H3665" s="37"/>
    </row>
    <row r="3666" spans="1:8" x14ac:dyDescent="0.25">
      <c r="A3666" s="820"/>
      <c r="D3666" s="37" t="str">
        <f>"[i"&amp;'Input - Output'!H665&amp;"] "&amp;$D$99</f>
        <v>[iR1] Spanning in onderflens</v>
      </c>
      <c r="G3666" s="142">
        <f ca="1">G3262*10^6*G3464/Algemeen!G2868</f>
        <v>51.847236195994569</v>
      </c>
      <c r="H3666" s="37"/>
    </row>
    <row r="3667" spans="1:8" x14ac:dyDescent="0.25">
      <c r="A3667" s="820"/>
      <c r="D3667" s="37" t="str">
        <f>"[i"&amp;'Input - Output'!H666&amp;"] "&amp;$D$99</f>
        <v>[iR1] Spanning in onderflens</v>
      </c>
      <c r="G3667" s="142">
        <f ca="1">G3263*10^6*G3465/Algemeen!G2869</f>
        <v>51.847236195994569</v>
      </c>
      <c r="H3667" s="37"/>
    </row>
    <row r="3668" spans="1:8" x14ac:dyDescent="0.25">
      <c r="A3668" s="820"/>
      <c r="D3668" s="37" t="str">
        <f>"[i"&amp;'Input - Output'!H667&amp;"] "&amp;$D$99</f>
        <v>[iR1] Spanning in onderflens</v>
      </c>
      <c r="G3668" s="142">
        <f ca="1">G3264*10^6*G3466/Algemeen!G2870</f>
        <v>51.847236195994569</v>
      </c>
      <c r="H3668" s="37"/>
    </row>
    <row r="3669" spans="1:8" x14ac:dyDescent="0.25">
      <c r="A3669" s="820"/>
      <c r="D3669" s="37" t="str">
        <f>"[i"&amp;'Input - Output'!H668&amp;"] "&amp;$D$99</f>
        <v>[iR1] Spanning in onderflens</v>
      </c>
      <c r="G3669" s="142">
        <f ca="1">G3265*10^6*G3467/Algemeen!G2871</f>
        <v>51.847236195994569</v>
      </c>
      <c r="H3669" s="37"/>
    </row>
    <row r="3670" spans="1:8" x14ac:dyDescent="0.25">
      <c r="A3670" s="820"/>
      <c r="D3670" s="37" t="str">
        <f>"[i"&amp;'Input - Output'!H669&amp;"] "&amp;$D$99</f>
        <v>[iR1] Spanning in onderflens</v>
      </c>
      <c r="G3670" s="142">
        <f ca="1">G3266*10^6*G3468/Algemeen!G2872</f>
        <v>51.847236195994569</v>
      </c>
      <c r="H3670" s="37"/>
    </row>
    <row r="3671" spans="1:8" x14ac:dyDescent="0.25">
      <c r="A3671" s="820"/>
      <c r="D3671" s="37" t="str">
        <f>"[i"&amp;'Input - Output'!H670&amp;"] "&amp;$D$99</f>
        <v>[iR1] Spanning in onderflens</v>
      </c>
      <c r="G3671" s="142">
        <f ca="1">G3267*10^6*G3469/Algemeen!G2873</f>
        <v>51.847236195994569</v>
      </c>
      <c r="H3671" s="37"/>
    </row>
    <row r="3672" spans="1:8" x14ac:dyDescent="0.25">
      <c r="A3672" s="820"/>
      <c r="D3672" s="37" t="str">
        <f>"[i"&amp;'Input - Output'!H671&amp;"] "&amp;$D$99</f>
        <v>[iR1] Spanning in onderflens</v>
      </c>
      <c r="G3672" s="142">
        <f ca="1">G3268*10^6*G3470/Algemeen!G2874</f>
        <v>51.847236195994569</v>
      </c>
      <c r="H3672" s="37"/>
    </row>
    <row r="3673" spans="1:8" x14ac:dyDescent="0.25">
      <c r="A3673" s="820"/>
      <c r="D3673" s="37" t="str">
        <f>"[i"&amp;'Input - Output'!H672&amp;"] "&amp;$D$99</f>
        <v>[iR1] Spanning in onderflens</v>
      </c>
      <c r="G3673" s="142">
        <f ca="1">G3269*10^6*G3471/Algemeen!G2875</f>
        <v>51.847236195994569</v>
      </c>
      <c r="H3673" s="37"/>
    </row>
    <row r="3674" spans="1:8" x14ac:dyDescent="0.25">
      <c r="A3674" s="820"/>
      <c r="D3674" s="37" t="str">
        <f>"[i"&amp;'Input - Output'!H673&amp;"] "&amp;$D$99</f>
        <v>[iR1] Spanning in onderflens</v>
      </c>
      <c r="G3674" s="142">
        <f ca="1">G3270*10^6*G3472/Algemeen!G2876</f>
        <v>51.847236195994569</v>
      </c>
      <c r="H3674" s="37"/>
    </row>
    <row r="3675" spans="1:8" x14ac:dyDescent="0.25">
      <c r="A3675" s="820"/>
      <c r="D3675" s="37" t="str">
        <f>"[i"&amp;'Input - Output'!H674&amp;"] "&amp;$D$99</f>
        <v>[iR1] Spanning in onderflens</v>
      </c>
      <c r="G3675" s="142">
        <f ca="1">G3271*10^6*G3473/Algemeen!G2877</f>
        <v>51.847236195994569</v>
      </c>
      <c r="H3675" s="37"/>
    </row>
    <row r="3676" spans="1:8" x14ac:dyDescent="0.25">
      <c r="A3676" s="820"/>
      <c r="D3676" s="37" t="str">
        <f>"[i"&amp;'Input - Output'!H675&amp;"] "&amp;$D$99</f>
        <v>[iR1] Spanning in onderflens</v>
      </c>
      <c r="G3676" s="142">
        <f ca="1">G3272*10^6*G3474/Algemeen!G2878</f>
        <v>51.847236195994569</v>
      </c>
      <c r="H3676" s="37"/>
    </row>
    <row r="3677" spans="1:8" x14ac:dyDescent="0.25">
      <c r="A3677" s="820"/>
      <c r="D3677" s="37" t="str">
        <f>"[i"&amp;'Input - Output'!H676&amp;"] "&amp;$D$99</f>
        <v>[iR1] Spanning in onderflens</v>
      </c>
      <c r="G3677" s="142">
        <f ca="1">G3273*10^6*G3475/Algemeen!G2879</f>
        <v>51.847236195994569</v>
      </c>
      <c r="H3677" s="37"/>
    </row>
    <row r="3678" spans="1:8" x14ac:dyDescent="0.25">
      <c r="A3678" s="820"/>
      <c r="D3678" s="37" t="str">
        <f>"[i"&amp;'Input - Output'!H677&amp;"] "&amp;$D$99</f>
        <v>[iR1] Spanning in onderflens</v>
      </c>
      <c r="G3678" s="142">
        <f ca="1">G3274*10^6*G3476/Algemeen!G2880</f>
        <v>51.847236195994569</v>
      </c>
      <c r="H3678" s="37"/>
    </row>
    <row r="3679" spans="1:8" x14ac:dyDescent="0.25">
      <c r="A3679" s="820"/>
      <c r="D3679" s="37" t="str">
        <f>"[i"&amp;'Input - Output'!H678&amp;"] "&amp;$D$99</f>
        <v>[iR1] Spanning in onderflens</v>
      </c>
      <c r="G3679" s="142">
        <f ca="1">G3275*10^6*G3477/Algemeen!G2881</f>
        <v>51.847236195994569</v>
      </c>
      <c r="H3679" s="37"/>
    </row>
    <row r="3680" spans="1:8" x14ac:dyDescent="0.25">
      <c r="A3680" s="820"/>
      <c r="D3680" s="37" t="str">
        <f>"[i"&amp;'Input - Output'!H679&amp;"] "&amp;$D$99</f>
        <v>[iR1] Spanning in onderflens</v>
      </c>
      <c r="G3680" s="142">
        <f ca="1">G3276*10^6*G3478/Algemeen!G2882</f>
        <v>51.847236195994569</v>
      </c>
      <c r="H3680" s="37"/>
    </row>
    <row r="3681" spans="1:8" x14ac:dyDescent="0.25">
      <c r="A3681" s="820"/>
      <c r="D3681" s="37" t="str">
        <f>"[i"&amp;'Input - Output'!H680&amp;"] "&amp;$D$99</f>
        <v>[iR1] Spanning in onderflens</v>
      </c>
      <c r="G3681" s="142">
        <f ca="1">G3277*10^6*G3479/Algemeen!G2883</f>
        <v>51.847236195994569</v>
      </c>
      <c r="H3681" s="37"/>
    </row>
    <row r="3682" spans="1:8" x14ac:dyDescent="0.25">
      <c r="A3682" s="820"/>
      <c r="D3682" s="37" t="str">
        <f>"[i"&amp;'Input - Output'!H681&amp;"] "&amp;$D$99</f>
        <v>[iR1] Spanning in onderflens</v>
      </c>
      <c r="G3682" s="142">
        <f ca="1">G3278*10^6*G3480/Algemeen!G2884</f>
        <v>51.847236195994569</v>
      </c>
      <c r="H3682" s="37"/>
    </row>
    <row r="3683" spans="1:8" x14ac:dyDescent="0.25">
      <c r="A3683" s="820"/>
      <c r="D3683" s="37" t="str">
        <f>"[i"&amp;'Input - Output'!H682&amp;"] "&amp;$D$99</f>
        <v>[iR1] Spanning in onderflens</v>
      </c>
      <c r="G3683" s="142">
        <f ca="1">G3279*10^6*G3481/Algemeen!G2885</f>
        <v>51.847236195994569</v>
      </c>
      <c r="H3683" s="37"/>
    </row>
    <row r="3684" spans="1:8" x14ac:dyDescent="0.25">
      <c r="A3684" s="820"/>
      <c r="D3684" s="37" t="str">
        <f>"[i"&amp;'Input - Output'!H683&amp;"] "&amp;$D$99</f>
        <v>[iR1] Spanning in onderflens</v>
      </c>
      <c r="G3684" s="142">
        <f ca="1">G3280*10^6*G3482/Algemeen!G2886</f>
        <v>51.847236195994569</v>
      </c>
      <c r="H3684" s="37"/>
    </row>
    <row r="3685" spans="1:8" x14ac:dyDescent="0.25">
      <c r="A3685" s="820"/>
      <c r="D3685" s="37" t="str">
        <f>"[i"&amp;'Input - Output'!H684&amp;"] "&amp;$D$99</f>
        <v>[iR1] Spanning in onderflens</v>
      </c>
      <c r="G3685" s="142">
        <f ca="1">G3281*10^6*G3483/Algemeen!G2887</f>
        <v>51.847236195994569</v>
      </c>
      <c r="H3685" s="37"/>
    </row>
    <row r="3686" spans="1:8" x14ac:dyDescent="0.25">
      <c r="A3686" s="820"/>
      <c r="D3686" s="37" t="str">
        <f>"[i"&amp;'Input - Output'!H685&amp;"] "&amp;$D$99</f>
        <v>[iR1] Spanning in onderflens</v>
      </c>
      <c r="G3686" s="142">
        <f ca="1">G3282*10^6*G3484/Algemeen!G2888</f>
        <v>51.847236195994569</v>
      </c>
      <c r="H3686" s="37"/>
    </row>
    <row r="3687" spans="1:8" x14ac:dyDescent="0.25">
      <c r="A3687" s="820"/>
      <c r="D3687" s="37" t="str">
        <f>"[i"&amp;'Input - Output'!H686&amp;"] "&amp;$D$99</f>
        <v>[iR1] Spanning in onderflens</v>
      </c>
      <c r="G3687" s="142">
        <f ca="1">G3283*10^6*G3485/Algemeen!G2889</f>
        <v>51.847236195994569</v>
      </c>
      <c r="H3687" s="37"/>
    </row>
    <row r="3688" spans="1:8" x14ac:dyDescent="0.25">
      <c r="A3688" s="820"/>
      <c r="D3688" s="37" t="str">
        <f>"[i"&amp;'Input - Output'!H687&amp;"] "&amp;$D$99</f>
        <v>[iR1] Spanning in onderflens</v>
      </c>
      <c r="G3688" s="142">
        <f ca="1">G3284*10^6*G3486/Algemeen!G2890</f>
        <v>51.847236195994569</v>
      </c>
      <c r="H3688" s="37"/>
    </row>
    <row r="3689" spans="1:8" x14ac:dyDescent="0.25">
      <c r="A3689" s="820"/>
      <c r="D3689" s="37" t="str">
        <f>"[i"&amp;'Input - Output'!H688&amp;"] "&amp;$D$99</f>
        <v>[iR1] Spanning in onderflens</v>
      </c>
      <c r="G3689" s="142">
        <f ca="1">G3285*10^6*G3487/Algemeen!G2891</f>
        <v>51.847236195994569</v>
      </c>
      <c r="H3689" s="37"/>
    </row>
    <row r="3690" spans="1:8" x14ac:dyDescent="0.25">
      <c r="A3690" s="820"/>
      <c r="D3690" s="37" t="str">
        <f>"[i"&amp;'Input - Output'!H689&amp;"] "&amp;$D$99</f>
        <v>[iR1] Spanning in onderflens</v>
      </c>
      <c r="G3690" s="142">
        <f ca="1">G3286*10^6*G3488/Algemeen!G2892</f>
        <v>51.847236195994569</v>
      </c>
      <c r="H3690" s="37"/>
    </row>
    <row r="3691" spans="1:8" x14ac:dyDescent="0.25">
      <c r="A3691" s="820"/>
      <c r="D3691" s="37" t="str">
        <f>"[i"&amp;'Input - Output'!H690&amp;"] "&amp;$D$99</f>
        <v>[iR1] Spanning in onderflens</v>
      </c>
      <c r="G3691" s="142">
        <f ca="1">G3287*10^6*G3489/Algemeen!G2893</f>
        <v>51.847236195994569</v>
      </c>
      <c r="H3691" s="37"/>
    </row>
    <row r="3692" spans="1:8" x14ac:dyDescent="0.25">
      <c r="A3692" s="820"/>
      <c r="D3692" s="37" t="str">
        <f>"[i"&amp;'Input - Output'!H691&amp;"] "&amp;$D$99</f>
        <v>[iR1] Spanning in onderflens</v>
      </c>
      <c r="G3692" s="142">
        <f ca="1">G3288*10^6*G3490/Algemeen!G2894</f>
        <v>51.847236195994569</v>
      </c>
      <c r="H3692" s="37"/>
    </row>
    <row r="3693" spans="1:8" x14ac:dyDescent="0.25">
      <c r="A3693" s="820"/>
      <c r="D3693" s="37" t="str">
        <f>"[i"&amp;'Input - Output'!H692&amp;"] "&amp;$D$99</f>
        <v>[iR1] Spanning in onderflens</v>
      </c>
      <c r="G3693" s="142">
        <f ca="1">G3289*10^6*G3491/Algemeen!G2895</f>
        <v>51.847236195994569</v>
      </c>
      <c r="H3693" s="37"/>
    </row>
    <row r="3694" spans="1:8" x14ac:dyDescent="0.25">
      <c r="A3694" s="820"/>
      <c r="D3694" s="37" t="str">
        <f>"[i"&amp;'Input - Output'!H693&amp;"] "&amp;$D$99</f>
        <v>[iR1] Spanning in onderflens</v>
      </c>
      <c r="G3694" s="142">
        <f ca="1">G3290*10^6*G3492/Algemeen!G2896</f>
        <v>51.847236195994569</v>
      </c>
      <c r="H3694" s="37"/>
    </row>
    <row r="3695" spans="1:8" x14ac:dyDescent="0.25">
      <c r="A3695" s="820"/>
      <c r="D3695" s="37" t="str">
        <f>"[i"&amp;'Input - Output'!H694&amp;"] "&amp;$D$99</f>
        <v>[iR1] Spanning in onderflens</v>
      </c>
      <c r="G3695" s="142">
        <f ca="1">G3291*10^6*G3493/Algemeen!G2897</f>
        <v>51.847236195994569</v>
      </c>
      <c r="H3695" s="37"/>
    </row>
    <row r="3696" spans="1:8" x14ac:dyDescent="0.25">
      <c r="A3696" s="820"/>
      <c r="D3696" s="37" t="str">
        <f>"[i"&amp;'Input - Output'!H695&amp;"] "&amp;$D$99</f>
        <v>[iR1] Spanning in onderflens</v>
      </c>
      <c r="G3696" s="142">
        <f ca="1">G3292*10^6*G3494/Algemeen!G2898</f>
        <v>51.847236195994569</v>
      </c>
      <c r="H3696" s="37"/>
    </row>
    <row r="3697" spans="1:8" x14ac:dyDescent="0.25">
      <c r="A3697" s="820"/>
      <c r="D3697" s="37" t="str">
        <f>"[i"&amp;'Input - Output'!H696&amp;"] "&amp;$D$99</f>
        <v>[iR1] Spanning in onderflens</v>
      </c>
      <c r="G3697" s="142">
        <f ca="1">G3293*10^6*G3495/Algemeen!G2899</f>
        <v>51.847236195994569</v>
      </c>
      <c r="H3697" s="37"/>
    </row>
    <row r="3698" spans="1:8" x14ac:dyDescent="0.25">
      <c r="A3698" s="820"/>
      <c r="D3698" s="37" t="str">
        <f>"[i"&amp;'Input - Output'!H697&amp;"] "&amp;$D$99</f>
        <v>[iR2] Spanning in onderflens</v>
      </c>
      <c r="G3698" s="142">
        <f ca="1">G3294*10^6*G3496/Algemeen!G2900</f>
        <v>51.847236195994569</v>
      </c>
      <c r="H3698" s="37"/>
    </row>
    <row r="3699" spans="1:8" x14ac:dyDescent="0.25">
      <c r="A3699" s="820"/>
      <c r="D3699" s="37" t="str">
        <f>"[i"&amp;'Input - Output'!H698&amp;"] "&amp;$D$99</f>
        <v>[iR2] Spanning in onderflens</v>
      </c>
      <c r="G3699" s="142">
        <f ca="1">G3295*10^6*G3497/Algemeen!G2901</f>
        <v>51.847236195994569</v>
      </c>
      <c r="H3699" s="37"/>
    </row>
    <row r="3700" spans="1:8" x14ac:dyDescent="0.25">
      <c r="A3700" s="820"/>
      <c r="D3700" s="37" t="str">
        <f>"[i"&amp;'Input - Output'!H699&amp;"] "&amp;$D$99</f>
        <v>[iR2] Spanning in onderflens</v>
      </c>
      <c r="G3700" s="142">
        <f ca="1">G3296*10^6*G3498/Algemeen!G2902</f>
        <v>51.847236195994569</v>
      </c>
      <c r="H3700" s="37"/>
    </row>
    <row r="3701" spans="1:8" x14ac:dyDescent="0.25">
      <c r="A3701" s="820"/>
      <c r="D3701" s="37" t="str">
        <f>"[i"&amp;'Input - Output'!H700&amp;"] "&amp;$D$99</f>
        <v>[iR2] Spanning in onderflens</v>
      </c>
      <c r="G3701" s="142">
        <f ca="1">G3297*10^6*G3499/Algemeen!G2903</f>
        <v>51.847236195994569</v>
      </c>
      <c r="H3701" s="37"/>
    </row>
    <row r="3702" spans="1:8" x14ac:dyDescent="0.25">
      <c r="A3702" s="820"/>
      <c r="D3702" s="37" t="str">
        <f>"[i"&amp;'Input - Output'!H701&amp;"] "&amp;$D$99</f>
        <v>[iR2] Spanning in onderflens</v>
      </c>
      <c r="G3702" s="142">
        <f ca="1">G3298*10^6*G3500/Algemeen!G2904</f>
        <v>51.847236195994569</v>
      </c>
      <c r="H3702" s="37"/>
    </row>
    <row r="3703" spans="1:8" x14ac:dyDescent="0.25">
      <c r="A3703" s="820"/>
      <c r="D3703" s="37" t="str">
        <f>"[i"&amp;'Input - Output'!H702&amp;"] "&amp;$D$99</f>
        <v>[iR2] Spanning in onderflens</v>
      </c>
      <c r="G3703" s="142">
        <f ca="1">G3299*10^6*G3501/Algemeen!G2905</f>
        <v>51.847236195994569</v>
      </c>
      <c r="H3703" s="37"/>
    </row>
    <row r="3704" spans="1:8" x14ac:dyDescent="0.25">
      <c r="A3704" s="820"/>
      <c r="D3704" s="37" t="str">
        <f>"[i"&amp;'Input - Output'!H703&amp;"] "&amp;$D$99</f>
        <v>[iR2] Spanning in onderflens</v>
      </c>
      <c r="G3704" s="142">
        <f ca="1">G3300*10^6*G3502/Algemeen!G2906</f>
        <v>51.847236195994569</v>
      </c>
      <c r="H3704" s="37"/>
    </row>
    <row r="3705" spans="1:8" x14ac:dyDescent="0.25">
      <c r="A3705" s="820"/>
      <c r="D3705" s="37" t="str">
        <f>"[i"&amp;'Input - Output'!H704&amp;"] "&amp;$D$99</f>
        <v>[iR2] Spanning in onderflens</v>
      </c>
      <c r="G3705" s="142">
        <f ca="1">G3301*10^6*G3503/Algemeen!G2907</f>
        <v>51.847236195994569</v>
      </c>
      <c r="H3705" s="37"/>
    </row>
    <row r="3706" spans="1:8" x14ac:dyDescent="0.25">
      <c r="A3706" s="820"/>
      <c r="D3706" s="37" t="str">
        <f>"[i"&amp;'Input - Output'!H705&amp;"] "&amp;$D$99</f>
        <v>[iR2] Spanning in onderflens</v>
      </c>
      <c r="G3706" s="142">
        <f ca="1">G3302*10^6*G3504/Algemeen!G2908</f>
        <v>51.847236195994569</v>
      </c>
      <c r="H3706" s="37"/>
    </row>
    <row r="3707" spans="1:8" x14ac:dyDescent="0.25">
      <c r="A3707" s="820"/>
      <c r="D3707" s="37" t="str">
        <f>"[i"&amp;'Input - Output'!H706&amp;"] "&amp;$D$99</f>
        <v>[iR2] Spanning in onderflens</v>
      </c>
      <c r="G3707" s="142">
        <f ca="1">G3303*10^6*G3505/Algemeen!G2909</f>
        <v>51.847236195994569</v>
      </c>
      <c r="H3707" s="37"/>
    </row>
    <row r="3708" spans="1:8" x14ac:dyDescent="0.25">
      <c r="A3708" s="820"/>
      <c r="D3708" s="37" t="str">
        <f>"[i"&amp;'Input - Output'!H707&amp;"] "&amp;$D$99</f>
        <v>[iR2] Spanning in onderflens</v>
      </c>
      <c r="G3708" s="142">
        <f ca="1">G3304*10^6*G3506/Algemeen!G2910</f>
        <v>51.847236195994569</v>
      </c>
      <c r="H3708" s="37"/>
    </row>
    <row r="3709" spans="1:8" x14ac:dyDescent="0.25">
      <c r="A3709" s="820"/>
      <c r="D3709" s="37" t="str">
        <f>"[i"&amp;'Input - Output'!H708&amp;"] "&amp;$D$99</f>
        <v>[iR2] Spanning in onderflens</v>
      </c>
      <c r="G3709" s="142">
        <f ca="1">G3305*10^6*G3507/Algemeen!G2911</f>
        <v>51.847236195994569</v>
      </c>
      <c r="H3709" s="37"/>
    </row>
    <row r="3710" spans="1:8" x14ac:dyDescent="0.25">
      <c r="A3710" s="820"/>
      <c r="D3710" s="37" t="str">
        <f>"[i"&amp;'Input - Output'!H709&amp;"] "&amp;$D$99</f>
        <v>[iR2] Spanning in onderflens</v>
      </c>
      <c r="G3710" s="142">
        <f ca="1">G3306*10^6*G3508/Algemeen!G2912</f>
        <v>51.847236195994569</v>
      </c>
      <c r="H3710" s="37"/>
    </row>
    <row r="3711" spans="1:8" x14ac:dyDescent="0.25">
      <c r="A3711" s="820"/>
      <c r="D3711" s="37" t="str">
        <f>"[i"&amp;'Input - Output'!H710&amp;"] "&amp;$D$99</f>
        <v>[iR2] Spanning in onderflens</v>
      </c>
      <c r="G3711" s="142">
        <f ca="1">G3307*10^6*G3509/Algemeen!G2913</f>
        <v>51.847236195994569</v>
      </c>
      <c r="H3711" s="37"/>
    </row>
    <row r="3712" spans="1:8" x14ac:dyDescent="0.25">
      <c r="A3712" s="820"/>
      <c r="D3712" s="37" t="str">
        <f>"[i"&amp;'Input - Output'!H711&amp;"] "&amp;$D$99</f>
        <v>[iR2] Spanning in onderflens</v>
      </c>
      <c r="G3712" s="142">
        <f ca="1">G3308*10^6*G3510/Algemeen!G2914</f>
        <v>51.847236195994569</v>
      </c>
      <c r="H3712" s="37"/>
    </row>
    <row r="3713" spans="1:8" x14ac:dyDescent="0.25">
      <c r="A3713" s="820"/>
      <c r="D3713" s="37" t="str">
        <f>"[i"&amp;'Input - Output'!H712&amp;"] "&amp;$D$99</f>
        <v>[iR2] Spanning in onderflens</v>
      </c>
      <c r="G3713" s="142">
        <f ca="1">G3309*10^6*G3511/Algemeen!G2915</f>
        <v>51.847236195994569</v>
      </c>
      <c r="H3713" s="37"/>
    </row>
    <row r="3714" spans="1:8" x14ac:dyDescent="0.25">
      <c r="A3714" s="820"/>
      <c r="D3714" s="37" t="str">
        <f>"[i"&amp;'Input - Output'!H713&amp;"] "&amp;$D$99</f>
        <v>[iR2] Spanning in onderflens</v>
      </c>
      <c r="G3714" s="142">
        <f ca="1">G3310*10^6*G3512/Algemeen!G2916</f>
        <v>51.847236195994569</v>
      </c>
      <c r="H3714" s="37"/>
    </row>
    <row r="3715" spans="1:8" x14ac:dyDescent="0.25">
      <c r="A3715" s="820"/>
      <c r="D3715" s="37" t="str">
        <f>"[i"&amp;'Input - Output'!H714&amp;"] "&amp;$D$99</f>
        <v>[iR2] Spanning in onderflens</v>
      </c>
      <c r="G3715" s="142">
        <f ca="1">G3311*10^6*G3513/Algemeen!G2917</f>
        <v>51.847236195994569</v>
      </c>
      <c r="H3715" s="37"/>
    </row>
    <row r="3716" spans="1:8" x14ac:dyDescent="0.25">
      <c r="A3716" s="820"/>
      <c r="D3716" s="37" t="str">
        <f>"[i"&amp;'Input - Output'!H715&amp;"] "&amp;$D$99</f>
        <v>[iR2] Spanning in onderflens</v>
      </c>
      <c r="G3716" s="142">
        <f ca="1">G3312*10^6*G3514/Algemeen!G2918</f>
        <v>51.847236195994569</v>
      </c>
      <c r="H3716" s="37"/>
    </row>
    <row r="3717" spans="1:8" x14ac:dyDescent="0.25">
      <c r="A3717" s="820"/>
      <c r="D3717" s="37" t="str">
        <f>"[i"&amp;'Input - Output'!H716&amp;"] "&amp;$D$99</f>
        <v>[iR2] Spanning in onderflens</v>
      </c>
      <c r="G3717" s="142">
        <f ca="1">G3313*10^6*G3515/Algemeen!G2919</f>
        <v>51.847236195994569</v>
      </c>
      <c r="H3717" s="37"/>
    </row>
    <row r="3718" spans="1:8" x14ac:dyDescent="0.25">
      <c r="A3718" s="820"/>
      <c r="D3718" s="37" t="str">
        <f>"[i"&amp;'Input - Output'!H717&amp;"] "&amp;$D$99</f>
        <v>[iR2] Spanning in onderflens</v>
      </c>
      <c r="G3718" s="142">
        <f ca="1">G3314*10^6*G3516/Algemeen!G2920</f>
        <v>51.847236195994569</v>
      </c>
      <c r="H3718" s="37"/>
    </row>
    <row r="3719" spans="1:8" x14ac:dyDescent="0.25">
      <c r="A3719" s="820"/>
      <c r="D3719" s="37" t="str">
        <f>"[i"&amp;'Input - Output'!H718&amp;"] "&amp;$D$99</f>
        <v>[iR2] Spanning in onderflens</v>
      </c>
      <c r="G3719" s="142">
        <f ca="1">G3315*10^6*G3517/Algemeen!G2921</f>
        <v>51.847236195994569</v>
      </c>
      <c r="H3719" s="37"/>
    </row>
    <row r="3720" spans="1:8" x14ac:dyDescent="0.25">
      <c r="A3720" s="820"/>
      <c r="D3720" s="37" t="str">
        <f>"[i"&amp;'Input - Output'!H719&amp;"] "&amp;$D$99</f>
        <v>[iR2] Spanning in onderflens</v>
      </c>
      <c r="G3720" s="142">
        <f ca="1">G3316*10^6*G3518/Algemeen!G2922</f>
        <v>51.847236195994569</v>
      </c>
      <c r="H3720" s="37"/>
    </row>
    <row r="3721" spans="1:8" x14ac:dyDescent="0.25">
      <c r="A3721" s="820"/>
      <c r="D3721" s="37" t="str">
        <f>"[i"&amp;'Input - Output'!H720&amp;"] "&amp;$D$99</f>
        <v>[iR2] Spanning in onderflens</v>
      </c>
      <c r="G3721" s="142">
        <f ca="1">G3317*10^6*G3519/Algemeen!G2923</f>
        <v>51.847236195994569</v>
      </c>
      <c r="H3721" s="37"/>
    </row>
    <row r="3722" spans="1:8" x14ac:dyDescent="0.25">
      <c r="A3722" s="820"/>
      <c r="D3722" s="37" t="str">
        <f>"[i"&amp;'Input - Output'!H721&amp;"] "&amp;$D$99</f>
        <v>[iR2] Spanning in onderflens</v>
      </c>
      <c r="G3722" s="142">
        <f ca="1">G3318*10^6*G3520/Algemeen!G2924</f>
        <v>51.847236195994569</v>
      </c>
      <c r="H3722" s="37"/>
    </row>
    <row r="3723" spans="1:8" x14ac:dyDescent="0.25">
      <c r="A3723" s="820"/>
      <c r="D3723" s="37" t="str">
        <f>"[i"&amp;'Input - Output'!H722&amp;"] "&amp;$D$99</f>
        <v>[iR2] Spanning in onderflens</v>
      </c>
      <c r="G3723" s="142">
        <f ca="1">G3319*10^6*G3521/Algemeen!G2925</f>
        <v>51.847236195994569</v>
      </c>
      <c r="H3723" s="37"/>
    </row>
    <row r="3724" spans="1:8" x14ac:dyDescent="0.25">
      <c r="A3724" s="820"/>
      <c r="D3724" s="37" t="str">
        <f>"[i"&amp;'Input - Output'!H723&amp;"] "&amp;$D$99</f>
        <v>[iR2] Spanning in onderflens</v>
      </c>
      <c r="G3724" s="142">
        <f ca="1">G3320*10^6*G3522/Algemeen!G2926</f>
        <v>51.847236195994569</v>
      </c>
      <c r="H3724" s="37"/>
    </row>
    <row r="3725" spans="1:8" x14ac:dyDescent="0.25">
      <c r="A3725" s="820"/>
      <c r="D3725" s="37" t="str">
        <f>"[i"&amp;'Input - Output'!H724&amp;"] "&amp;$D$99</f>
        <v>[iR2] Spanning in onderflens</v>
      </c>
      <c r="G3725" s="142">
        <f ca="1">G3321*10^6*G3523/Algemeen!G2927</f>
        <v>51.847236195994569</v>
      </c>
      <c r="H3725" s="37"/>
    </row>
    <row r="3726" spans="1:8" x14ac:dyDescent="0.25">
      <c r="A3726" s="820"/>
      <c r="D3726" s="37" t="str">
        <f>"[i"&amp;'Input - Output'!H725&amp;"] "&amp;$D$99</f>
        <v>[iR2] Spanning in onderflens</v>
      </c>
      <c r="G3726" s="142">
        <f ca="1">G3322*10^6*G3524/Algemeen!G2928</f>
        <v>51.847236195994569</v>
      </c>
      <c r="H3726" s="37"/>
    </row>
    <row r="3727" spans="1:8" x14ac:dyDescent="0.25">
      <c r="A3727" s="820"/>
      <c r="D3727" s="37" t="str">
        <f>"[i"&amp;'Input - Output'!H726&amp;"] "&amp;$D$99</f>
        <v>[iR2] Spanning in onderflens</v>
      </c>
      <c r="G3727" s="142">
        <f ca="1">G3323*10^6*G3525/Algemeen!G2929</f>
        <v>51.847236195994569</v>
      </c>
      <c r="H3727" s="37"/>
    </row>
    <row r="3728" spans="1:8" x14ac:dyDescent="0.25">
      <c r="A3728" s="820"/>
      <c r="D3728" s="37" t="str">
        <f>"[i"&amp;'Input - Output'!H727&amp;"] "&amp;$D$99</f>
        <v>[iR2] Spanning in onderflens</v>
      </c>
      <c r="G3728" s="142">
        <f ca="1">G3324*10^6*G3526/Algemeen!G2930</f>
        <v>51.847236195994569</v>
      </c>
      <c r="H3728" s="37"/>
    </row>
    <row r="3729" spans="1:8" x14ac:dyDescent="0.25">
      <c r="A3729" s="820"/>
      <c r="D3729" s="37" t="str">
        <f>"[i"&amp;'Input - Output'!H728&amp;"] "&amp;$D$99</f>
        <v>[iR2] Spanning in onderflens</v>
      </c>
      <c r="G3729" s="142">
        <f ca="1">G3325*10^6*G3527/Algemeen!G2931</f>
        <v>51.847236195994569</v>
      </c>
      <c r="H3729" s="37"/>
    </row>
    <row r="3730" spans="1:8" x14ac:dyDescent="0.25">
      <c r="A3730" s="820"/>
      <c r="D3730" s="37" t="str">
        <f>"[i"&amp;'Input - Output'!H729&amp;"] "&amp;$D$99</f>
        <v>[iR2] Spanning in onderflens</v>
      </c>
      <c r="G3730" s="142">
        <f ca="1">G3326*10^6*G3528/Algemeen!G2932</f>
        <v>51.847236195994569</v>
      </c>
      <c r="H3730" s="37"/>
    </row>
    <row r="3731" spans="1:8" x14ac:dyDescent="0.25">
      <c r="A3731" s="820"/>
      <c r="D3731" s="37" t="str">
        <f>"[i"&amp;'Input - Output'!H730&amp;"] "&amp;$D$99</f>
        <v>[iR2] Spanning in onderflens</v>
      </c>
      <c r="G3731" s="142">
        <f ca="1">G3327*10^6*G3529/Algemeen!G2933</f>
        <v>51.847236195994569</v>
      </c>
      <c r="H3731" s="37"/>
    </row>
    <row r="3732" spans="1:8" x14ac:dyDescent="0.25">
      <c r="A3732" s="820"/>
      <c r="D3732" s="37" t="str">
        <f>"[i"&amp;'Input - Output'!H731&amp;"] "&amp;$D$99</f>
        <v>[iR2] Spanning in onderflens</v>
      </c>
      <c r="G3732" s="142">
        <f ca="1">G3328*10^6*G3530/Algemeen!G2934</f>
        <v>51.847236195994569</v>
      </c>
      <c r="H3732" s="37"/>
    </row>
    <row r="3733" spans="1:8" x14ac:dyDescent="0.25">
      <c r="A3733" s="820"/>
      <c r="D3733" s="37" t="str">
        <f>"[i"&amp;'Input - Output'!H732&amp;"] "&amp;$D$99</f>
        <v>[iR2] Spanning in onderflens</v>
      </c>
      <c r="G3733" s="142">
        <f ca="1">G3329*10^6*G3531/Algemeen!G2935</f>
        <v>51.847236195994569</v>
      </c>
      <c r="H3733" s="37"/>
    </row>
    <row r="3734" spans="1:8" x14ac:dyDescent="0.25">
      <c r="A3734" s="820"/>
      <c r="D3734" s="37" t="str">
        <f>"[i"&amp;'Input - Output'!H733&amp;"] "&amp;$D$99</f>
        <v>[iR2] Spanning in onderflens</v>
      </c>
      <c r="G3734" s="142">
        <f ca="1">G3330*10^6*G3532/Algemeen!G2936</f>
        <v>51.847236195994569</v>
      </c>
      <c r="H3734" s="37"/>
    </row>
    <row r="3735" spans="1:8" x14ac:dyDescent="0.25">
      <c r="A3735" s="820"/>
      <c r="D3735" s="37" t="str">
        <f>"[i"&amp;'Input - Output'!H734&amp;"] "&amp;$D$99</f>
        <v>[iR2] Spanning in onderflens</v>
      </c>
      <c r="G3735" s="142">
        <f ca="1">G3331*10^6*G3533/Algemeen!G2937</f>
        <v>51.847236195994569</v>
      </c>
      <c r="H3735" s="37"/>
    </row>
    <row r="3736" spans="1:8" x14ac:dyDescent="0.25">
      <c r="A3736" s="820"/>
      <c r="D3736" s="37" t="str">
        <f>"[i"&amp;'Input - Output'!H735&amp;"] "&amp;$D$99</f>
        <v>[iR2] Spanning in onderflens</v>
      </c>
      <c r="G3736" s="142">
        <f ca="1">G3332*10^6*G3534/Algemeen!G2938</f>
        <v>51.847236195994569</v>
      </c>
      <c r="H3736" s="37"/>
    </row>
    <row r="3737" spans="1:8" x14ac:dyDescent="0.25">
      <c r="A3737" s="820"/>
      <c r="D3737" s="37" t="str">
        <f>"[i"&amp;'Input - Output'!H736&amp;"] "&amp;$D$99</f>
        <v>[iR2] Spanning in onderflens</v>
      </c>
      <c r="G3737" s="142">
        <f ca="1">G3333*10^6*G3535/Algemeen!G2939</f>
        <v>51.847236195994569</v>
      </c>
      <c r="H3737" s="37"/>
    </row>
    <row r="3738" spans="1:8" x14ac:dyDescent="0.25">
      <c r="A3738" s="820"/>
      <c r="D3738" s="37" t="str">
        <f>"[i"&amp;'Input - Output'!H737&amp;"] "&amp;$D$99</f>
        <v>[iR2] Spanning in onderflens</v>
      </c>
      <c r="G3738" s="142">
        <f ca="1">G3334*10^6*G3536/Algemeen!G2940</f>
        <v>51.847236195994569</v>
      </c>
      <c r="H3738" s="37"/>
    </row>
    <row r="3739" spans="1:8" x14ac:dyDescent="0.25">
      <c r="A3739" s="820"/>
      <c r="D3739" s="37" t="str">
        <f>"[i"&amp;'Input - Output'!H738&amp;"] "&amp;$D$99</f>
        <v>[iR2] Spanning in onderflens</v>
      </c>
      <c r="G3739" s="142">
        <f ca="1">G3335*10^6*G3537/Algemeen!G2941</f>
        <v>51.847236195994569</v>
      </c>
      <c r="H3739" s="37"/>
    </row>
    <row r="3740" spans="1:8" x14ac:dyDescent="0.25">
      <c r="A3740" s="820"/>
      <c r="D3740" s="37" t="str">
        <f>"[i"&amp;'Input - Output'!H739&amp;"] "&amp;$D$99</f>
        <v>[iR2] Spanning in onderflens</v>
      </c>
      <c r="G3740" s="142">
        <f ca="1">G3336*10^6*G3538/Algemeen!G2942</f>
        <v>51.847236195994569</v>
      </c>
      <c r="H3740" s="37"/>
    </row>
    <row r="3741" spans="1:8" x14ac:dyDescent="0.25">
      <c r="A3741" s="820"/>
      <c r="D3741" s="37" t="str">
        <f>"[i"&amp;'Input - Output'!H740&amp;"] "&amp;$D$99</f>
        <v>[iR2] Spanning in onderflens</v>
      </c>
      <c r="G3741" s="142">
        <f ca="1">G3337*10^6*G3539/Algemeen!G2943</f>
        <v>51.847236195994569</v>
      </c>
      <c r="H3741" s="37"/>
    </row>
    <row r="3742" spans="1:8" x14ac:dyDescent="0.25">
      <c r="A3742" s="820"/>
      <c r="D3742" s="37" t="str">
        <f>"[i"&amp;'Input - Output'!H741&amp;"] "&amp;$D$99</f>
        <v>[iR2] Spanning in onderflens</v>
      </c>
      <c r="G3742" s="142">
        <f ca="1">G3338*10^6*G3540/Algemeen!G2944</f>
        <v>51.847236195994569</v>
      </c>
      <c r="H3742" s="37"/>
    </row>
    <row r="3743" spans="1:8" x14ac:dyDescent="0.25">
      <c r="A3743" s="820"/>
      <c r="D3743" s="37" t="str">
        <f>"[i"&amp;'Input - Output'!H742&amp;"] "&amp;$D$99</f>
        <v>[iR2] Spanning in onderflens</v>
      </c>
      <c r="G3743" s="142">
        <f ca="1">G3339*10^6*G3541/Algemeen!G2945</f>
        <v>51.847236195994569</v>
      </c>
      <c r="H3743" s="37"/>
    </row>
    <row r="3744" spans="1:8" x14ac:dyDescent="0.25">
      <c r="A3744" s="820"/>
      <c r="D3744" s="37" t="str">
        <f>"[i"&amp;'Input - Output'!H743&amp;"] "&amp;$D$99</f>
        <v>[iR2] Spanning in onderflens</v>
      </c>
      <c r="G3744" s="142">
        <f ca="1">G3340*10^6*G3542/Algemeen!G2946</f>
        <v>51.847236195994569</v>
      </c>
      <c r="H3744" s="37"/>
    </row>
    <row r="3745" spans="1:8" x14ac:dyDescent="0.25">
      <c r="A3745" s="820"/>
      <c r="D3745" s="37" t="str">
        <f>"[i"&amp;'Input - Output'!H744&amp;"] "&amp;$D$99</f>
        <v>[iR2] Spanning in onderflens</v>
      </c>
      <c r="G3745" s="142">
        <f ca="1">G3341*10^6*G3543/Algemeen!G2947</f>
        <v>51.847236195994569</v>
      </c>
      <c r="H3745" s="37"/>
    </row>
    <row r="3746" spans="1:8" x14ac:dyDescent="0.25">
      <c r="A3746" s="820"/>
      <c r="D3746" s="37" t="str">
        <f>"[i"&amp;'Input - Output'!H745&amp;"] "&amp;$D$99</f>
        <v>[iR2] Spanning in onderflens</v>
      </c>
      <c r="G3746" s="142">
        <f ca="1">G3342*10^6*G3544/Algemeen!G2948</f>
        <v>51.847236195994569</v>
      </c>
      <c r="H3746" s="37"/>
    </row>
    <row r="3747" spans="1:8" x14ac:dyDescent="0.25">
      <c r="A3747" s="820"/>
      <c r="D3747" s="37" t="str">
        <f>"[i"&amp;'Input - Output'!H746&amp;"] "&amp;$D$99</f>
        <v>[iR2] Spanning in onderflens</v>
      </c>
      <c r="G3747" s="142">
        <f ca="1">G3343*10^6*G3545/Algemeen!G2949</f>
        <v>51.847236195994569</v>
      </c>
      <c r="H3747" s="37"/>
    </row>
    <row r="3748" spans="1:8" x14ac:dyDescent="0.25">
      <c r="A3748" s="820"/>
      <c r="D3748" s="37" t="str">
        <f>"[i"&amp;'Input - Output'!H747&amp;"] "&amp;$D$99</f>
        <v>[iR2] Spanning in onderflens</v>
      </c>
      <c r="G3748" s="142">
        <f ca="1">G3344*10^6*G3546/Algemeen!G2950</f>
        <v>51.847236195994569</v>
      </c>
      <c r="H3748" s="37"/>
    </row>
    <row r="3749" spans="1:8" x14ac:dyDescent="0.25">
      <c r="A3749" s="820"/>
      <c r="D3749" s="37" t="str">
        <f>"[i"&amp;'Input - Output'!H748&amp;"] "&amp;$D$99</f>
        <v>[iR2] Spanning in onderflens</v>
      </c>
      <c r="G3749" s="142">
        <f ca="1">G3345*10^6*G3547/Algemeen!G2951</f>
        <v>51.847236195994569</v>
      </c>
      <c r="H3749" s="37"/>
    </row>
    <row r="3750" spans="1:8" x14ac:dyDescent="0.25">
      <c r="A3750" s="820"/>
      <c r="D3750" s="37" t="str">
        <f>"[i"&amp;'Input - Output'!H749&amp;"] "&amp;$D$99</f>
        <v>[iR2] Spanning in onderflens</v>
      </c>
      <c r="G3750" s="142">
        <f ca="1">G3346*10^6*G3548/Algemeen!G2952</f>
        <v>51.847236195994569</v>
      </c>
      <c r="H3750" s="37"/>
    </row>
    <row r="3751" spans="1:8" x14ac:dyDescent="0.25">
      <c r="A3751" s="820"/>
      <c r="D3751" s="37" t="str">
        <f>"[i"&amp;'Input - Output'!H750&amp;"] "&amp;$D$99</f>
        <v>[iR2] Spanning in onderflens</v>
      </c>
      <c r="G3751" s="142">
        <f ca="1">G3347*10^6*G3549/Algemeen!G2953</f>
        <v>51.847236195994569</v>
      </c>
      <c r="H3751" s="37"/>
    </row>
    <row r="3752" spans="1:8" x14ac:dyDescent="0.25">
      <c r="A3752" s="820"/>
      <c r="D3752" s="37" t="str">
        <f>"[i"&amp;'Input - Output'!H751&amp;"] "&amp;$D$99</f>
        <v>[iR2] Spanning in onderflens</v>
      </c>
      <c r="G3752" s="142">
        <f ca="1">G3348*10^6*G3550/Algemeen!G2954</f>
        <v>51.847236195994569</v>
      </c>
      <c r="H3752" s="37"/>
    </row>
    <row r="3753" spans="1:8" x14ac:dyDescent="0.25">
      <c r="A3753" s="820"/>
      <c r="D3753" s="37" t="str">
        <f>"[i"&amp;'Input - Output'!H752&amp;"] "&amp;$D$99</f>
        <v>[iR2] Spanning in onderflens</v>
      </c>
      <c r="G3753" s="142">
        <f ca="1">G3349*10^6*G3551/Algemeen!G2955</f>
        <v>51.847236195994569</v>
      </c>
      <c r="H3753" s="37"/>
    </row>
    <row r="3754" spans="1:8" x14ac:dyDescent="0.25">
      <c r="A3754" s="820"/>
      <c r="D3754" s="37" t="str">
        <f>"[i"&amp;'Input - Output'!H753&amp;"] "&amp;$D$99</f>
        <v>[iR2] Spanning in onderflens</v>
      </c>
      <c r="G3754" s="142">
        <f ca="1">G3350*10^6*G3552/Algemeen!G2956</f>
        <v>51.847236195994569</v>
      </c>
      <c r="H3754" s="37"/>
    </row>
    <row r="3755" spans="1:8" x14ac:dyDescent="0.25">
      <c r="A3755" s="820"/>
      <c r="D3755" s="37" t="str">
        <f>"[i"&amp;'Input - Output'!H754&amp;"] "&amp;$D$99</f>
        <v>[iR2] Spanning in onderflens</v>
      </c>
      <c r="G3755" s="142">
        <f ca="1">G3351*10^6*G3553/Algemeen!G2957</f>
        <v>51.847236195994569</v>
      </c>
      <c r="H3755" s="37"/>
    </row>
    <row r="3756" spans="1:8" x14ac:dyDescent="0.25">
      <c r="A3756" s="820"/>
      <c r="D3756" s="37" t="str">
        <f>"[i"&amp;'Input - Output'!H755&amp;"] "&amp;$D$99</f>
        <v>[iR2] Spanning in onderflens</v>
      </c>
      <c r="G3756" s="142">
        <f ca="1">G3352*10^6*G3554/Algemeen!G2958</f>
        <v>51.847236195994569</v>
      </c>
      <c r="H3756" s="37"/>
    </row>
    <row r="3757" spans="1:8" x14ac:dyDescent="0.25">
      <c r="A3757" s="820"/>
      <c r="D3757" s="37" t="str">
        <f>"[i"&amp;'Input - Output'!H756&amp;"] "&amp;$D$99</f>
        <v>[iR2] Spanning in onderflens</v>
      </c>
      <c r="G3757" s="142">
        <f ca="1">G3353*10^6*G3555/Algemeen!G2959</f>
        <v>51.847236195994569</v>
      </c>
      <c r="H3757" s="37"/>
    </row>
    <row r="3758" spans="1:8" x14ac:dyDescent="0.25">
      <c r="A3758" s="820"/>
      <c r="D3758" s="37" t="str">
        <f>"[i"&amp;'Input - Output'!H757&amp;"] "&amp;$D$99</f>
        <v>[iR2] Spanning in onderflens</v>
      </c>
      <c r="G3758" s="142">
        <f ca="1">G3354*10^6*G3556/Algemeen!G2960</f>
        <v>51.847236195994569</v>
      </c>
      <c r="H3758" s="37"/>
    </row>
    <row r="3759" spans="1:8" x14ac:dyDescent="0.25">
      <c r="A3759" s="820"/>
      <c r="D3759" s="37" t="str">
        <f>"[i"&amp;'Input - Output'!H758&amp;"] "&amp;$D$99</f>
        <v>[iR2] Spanning in onderflens</v>
      </c>
      <c r="G3759" s="142">
        <f ca="1">G3355*10^6*G3557/Algemeen!G2961</f>
        <v>51.847236195994569</v>
      </c>
      <c r="H3759" s="37"/>
    </row>
    <row r="3760" spans="1:8" x14ac:dyDescent="0.25">
      <c r="A3760" s="820"/>
      <c r="D3760" s="37" t="str">
        <f>"[i"&amp;'Input - Output'!H759&amp;"] "&amp;$D$99</f>
        <v>[iR2] Spanning in onderflens</v>
      </c>
      <c r="G3760" s="142">
        <f ca="1">G3356*10^6*G3558/Algemeen!G2962</f>
        <v>51.847236195994569</v>
      </c>
      <c r="H3760" s="37"/>
    </row>
    <row r="3761" spans="1:8" x14ac:dyDescent="0.25">
      <c r="A3761" s="820"/>
      <c r="D3761" s="37" t="str">
        <f>"[i"&amp;'Input - Output'!H760&amp;"] "&amp;$D$99</f>
        <v>[iR2] Spanning in onderflens</v>
      </c>
      <c r="G3761" s="142">
        <f ca="1">G3357*10^6*G3559/Algemeen!G2963</f>
        <v>51.847236195994569</v>
      </c>
      <c r="H3761" s="37"/>
    </row>
    <row r="3762" spans="1:8" x14ac:dyDescent="0.25">
      <c r="A3762" s="820"/>
      <c r="H3762" s="37"/>
    </row>
    <row r="3763" spans="1:8" x14ac:dyDescent="0.25">
      <c r="A3763" s="820"/>
      <c r="D3763" s="37" t="str">
        <f>"[i"&amp;'Input - Output'!H661&amp;"] "&amp;$D$100</f>
        <v>[iR1] Unity check: spanning in bovenflens</v>
      </c>
      <c r="G3763" s="142">
        <f ca="1">G3561/Laminaten!G2181</f>
        <v>0.15783880706443706</v>
      </c>
      <c r="H3763" s="37">
        <f t="shared" ref="H3763:H3794" ca="1" si="142">IF(G3763&lt;1,1,0)</f>
        <v>1</v>
      </c>
    </row>
    <row r="3764" spans="1:8" x14ac:dyDescent="0.25">
      <c r="A3764" s="820"/>
      <c r="D3764" s="37" t="str">
        <f>"[i"&amp;'Input - Output'!H662&amp;"] "&amp;$D$100</f>
        <v>[iR1] Unity check: spanning in bovenflens</v>
      </c>
      <c r="G3764" s="142">
        <f ca="1">G3562/Laminaten!G2182</f>
        <v>0.15783880706443706</v>
      </c>
      <c r="H3764" s="37">
        <f t="shared" ca="1" si="142"/>
        <v>1</v>
      </c>
    </row>
    <row r="3765" spans="1:8" x14ac:dyDescent="0.25">
      <c r="A3765" s="820"/>
      <c r="D3765" s="37" t="str">
        <f>"[i"&amp;'Input - Output'!H663&amp;"] "&amp;$D$100</f>
        <v>[iR1] Unity check: spanning in bovenflens</v>
      </c>
      <c r="G3765" s="142">
        <f ca="1">G3563/Laminaten!G2183</f>
        <v>0.15783880706443706</v>
      </c>
      <c r="H3765" s="37">
        <f t="shared" ca="1" si="142"/>
        <v>1</v>
      </c>
    </row>
    <row r="3766" spans="1:8" x14ac:dyDescent="0.25">
      <c r="A3766" s="820"/>
      <c r="D3766" s="37" t="str">
        <f>"[i"&amp;'Input - Output'!H664&amp;"] "&amp;$D$100</f>
        <v>[iR1] Unity check: spanning in bovenflens</v>
      </c>
      <c r="G3766" s="142">
        <f ca="1">G3564/Laminaten!G2184</f>
        <v>0.15783880706443706</v>
      </c>
      <c r="H3766" s="37">
        <f t="shared" ca="1" si="142"/>
        <v>1</v>
      </c>
    </row>
    <row r="3767" spans="1:8" x14ac:dyDescent="0.25">
      <c r="A3767" s="820"/>
      <c r="D3767" s="37" t="str">
        <f>"[i"&amp;'Input - Output'!H665&amp;"] "&amp;$D$100</f>
        <v>[iR1] Unity check: spanning in bovenflens</v>
      </c>
      <c r="G3767" s="142">
        <f ca="1">G3565/Laminaten!G2185</f>
        <v>0.15783880706443706</v>
      </c>
      <c r="H3767" s="37">
        <f t="shared" ca="1" si="142"/>
        <v>1</v>
      </c>
    </row>
    <row r="3768" spans="1:8" x14ac:dyDescent="0.25">
      <c r="A3768" s="820"/>
      <c r="D3768" s="37" t="str">
        <f>"[i"&amp;'Input - Output'!H666&amp;"] "&amp;$D$100</f>
        <v>[iR1] Unity check: spanning in bovenflens</v>
      </c>
      <c r="G3768" s="142">
        <f ca="1">G3566/Laminaten!G2186</f>
        <v>0.15783880706443706</v>
      </c>
      <c r="H3768" s="37">
        <f t="shared" ca="1" si="142"/>
        <v>1</v>
      </c>
    </row>
    <row r="3769" spans="1:8" x14ac:dyDescent="0.25">
      <c r="A3769" s="820"/>
      <c r="D3769" s="37" t="str">
        <f>"[i"&amp;'Input - Output'!H667&amp;"] "&amp;$D$100</f>
        <v>[iR1] Unity check: spanning in bovenflens</v>
      </c>
      <c r="G3769" s="142">
        <f ca="1">G3567/Laminaten!G2187</f>
        <v>0.15783880706443706</v>
      </c>
      <c r="H3769" s="37">
        <f t="shared" ca="1" si="142"/>
        <v>1</v>
      </c>
    </row>
    <row r="3770" spans="1:8" x14ac:dyDescent="0.25">
      <c r="A3770" s="820"/>
      <c r="D3770" s="37" t="str">
        <f>"[i"&amp;'Input - Output'!H668&amp;"] "&amp;$D$100</f>
        <v>[iR1] Unity check: spanning in bovenflens</v>
      </c>
      <c r="G3770" s="142">
        <f ca="1">G3568/Laminaten!G2188</f>
        <v>0.15783880706443706</v>
      </c>
      <c r="H3770" s="37">
        <f t="shared" ca="1" si="142"/>
        <v>1</v>
      </c>
    </row>
    <row r="3771" spans="1:8" x14ac:dyDescent="0.25">
      <c r="A3771" s="820"/>
      <c r="D3771" s="37" t="str">
        <f>"[i"&amp;'Input - Output'!H669&amp;"] "&amp;$D$100</f>
        <v>[iR1] Unity check: spanning in bovenflens</v>
      </c>
      <c r="G3771" s="142">
        <f ca="1">G3569/Laminaten!G2189</f>
        <v>0.15783880706443706</v>
      </c>
      <c r="H3771" s="37">
        <f t="shared" ca="1" si="142"/>
        <v>1</v>
      </c>
    </row>
    <row r="3772" spans="1:8" x14ac:dyDescent="0.25">
      <c r="A3772" s="820"/>
      <c r="D3772" s="37" t="str">
        <f>"[i"&amp;'Input - Output'!H670&amp;"] "&amp;$D$100</f>
        <v>[iR1] Unity check: spanning in bovenflens</v>
      </c>
      <c r="G3772" s="142">
        <f ca="1">G3570/Laminaten!G2190</f>
        <v>0.15783880706443706</v>
      </c>
      <c r="H3772" s="37">
        <f t="shared" ca="1" si="142"/>
        <v>1</v>
      </c>
    </row>
    <row r="3773" spans="1:8" x14ac:dyDescent="0.25">
      <c r="A3773" s="820"/>
      <c r="D3773" s="37" t="str">
        <f>"[i"&amp;'Input - Output'!H671&amp;"] "&amp;$D$100</f>
        <v>[iR1] Unity check: spanning in bovenflens</v>
      </c>
      <c r="G3773" s="142">
        <f ca="1">G3571/Laminaten!G2191</f>
        <v>0.15783880706443706</v>
      </c>
      <c r="H3773" s="37">
        <f t="shared" ca="1" si="142"/>
        <v>1</v>
      </c>
    </row>
    <row r="3774" spans="1:8" x14ac:dyDescent="0.25">
      <c r="A3774" s="820"/>
      <c r="D3774" s="37" t="str">
        <f>"[i"&amp;'Input - Output'!H672&amp;"] "&amp;$D$100</f>
        <v>[iR1] Unity check: spanning in bovenflens</v>
      </c>
      <c r="G3774" s="142">
        <f ca="1">G3572/Laminaten!G2192</f>
        <v>0.15783880706443706</v>
      </c>
      <c r="H3774" s="37">
        <f t="shared" ca="1" si="142"/>
        <v>1</v>
      </c>
    </row>
    <row r="3775" spans="1:8" x14ac:dyDescent="0.25">
      <c r="A3775" s="820"/>
      <c r="D3775" s="37" t="str">
        <f>"[i"&amp;'Input - Output'!H673&amp;"] "&amp;$D$100</f>
        <v>[iR1] Unity check: spanning in bovenflens</v>
      </c>
      <c r="G3775" s="142">
        <f ca="1">G3573/Laminaten!G2193</f>
        <v>0.15783880706443706</v>
      </c>
      <c r="H3775" s="37">
        <f t="shared" ca="1" si="142"/>
        <v>1</v>
      </c>
    </row>
    <row r="3776" spans="1:8" x14ac:dyDescent="0.25">
      <c r="A3776" s="820"/>
      <c r="D3776" s="37" t="str">
        <f>"[i"&amp;'Input - Output'!H674&amp;"] "&amp;$D$100</f>
        <v>[iR1] Unity check: spanning in bovenflens</v>
      </c>
      <c r="G3776" s="142">
        <f ca="1">G3574/Laminaten!G2194</f>
        <v>0.15783880706443706</v>
      </c>
      <c r="H3776" s="37">
        <f t="shared" ca="1" si="142"/>
        <v>1</v>
      </c>
    </row>
    <row r="3777" spans="1:8" x14ac:dyDescent="0.25">
      <c r="A3777" s="820"/>
      <c r="D3777" s="37" t="str">
        <f>"[i"&amp;'Input - Output'!H675&amp;"] "&amp;$D$100</f>
        <v>[iR1] Unity check: spanning in bovenflens</v>
      </c>
      <c r="G3777" s="142">
        <f ca="1">G3575/Laminaten!G2195</f>
        <v>0.15783880706443706</v>
      </c>
      <c r="H3777" s="37">
        <f t="shared" ca="1" si="142"/>
        <v>1</v>
      </c>
    </row>
    <row r="3778" spans="1:8" x14ac:dyDescent="0.25">
      <c r="A3778" s="820"/>
      <c r="D3778" s="37" t="str">
        <f>"[i"&amp;'Input - Output'!H676&amp;"] "&amp;$D$100</f>
        <v>[iR1] Unity check: spanning in bovenflens</v>
      </c>
      <c r="G3778" s="142">
        <f ca="1">G3576/Laminaten!G2196</f>
        <v>0.15783880706443706</v>
      </c>
      <c r="H3778" s="37">
        <f t="shared" ca="1" si="142"/>
        <v>1</v>
      </c>
    </row>
    <row r="3779" spans="1:8" x14ac:dyDescent="0.25">
      <c r="A3779" s="820"/>
      <c r="D3779" s="37" t="str">
        <f>"[i"&amp;'Input - Output'!H677&amp;"] "&amp;$D$100</f>
        <v>[iR1] Unity check: spanning in bovenflens</v>
      </c>
      <c r="G3779" s="142">
        <f ca="1">G3577/Laminaten!G2197</f>
        <v>0.15783880706443706</v>
      </c>
      <c r="H3779" s="37">
        <f t="shared" ca="1" si="142"/>
        <v>1</v>
      </c>
    </row>
    <row r="3780" spans="1:8" x14ac:dyDescent="0.25">
      <c r="A3780" s="820"/>
      <c r="D3780" s="37" t="str">
        <f>"[i"&amp;'Input - Output'!H678&amp;"] "&amp;$D$100</f>
        <v>[iR1] Unity check: spanning in bovenflens</v>
      </c>
      <c r="G3780" s="142">
        <f ca="1">G3578/Laminaten!G2198</f>
        <v>0.15783880706443706</v>
      </c>
      <c r="H3780" s="37">
        <f t="shared" ca="1" si="142"/>
        <v>1</v>
      </c>
    </row>
    <row r="3781" spans="1:8" x14ac:dyDescent="0.25">
      <c r="A3781" s="820"/>
      <c r="D3781" s="37" t="str">
        <f>"[i"&amp;'Input - Output'!H679&amp;"] "&amp;$D$100</f>
        <v>[iR1] Unity check: spanning in bovenflens</v>
      </c>
      <c r="G3781" s="142">
        <f ca="1">G3579/Laminaten!G2199</f>
        <v>0.15783880706443706</v>
      </c>
      <c r="H3781" s="37">
        <f t="shared" ca="1" si="142"/>
        <v>1</v>
      </c>
    </row>
    <row r="3782" spans="1:8" x14ac:dyDescent="0.25">
      <c r="A3782" s="820"/>
      <c r="D3782" s="37" t="str">
        <f>"[i"&amp;'Input - Output'!H680&amp;"] "&amp;$D$100</f>
        <v>[iR1] Unity check: spanning in bovenflens</v>
      </c>
      <c r="G3782" s="142">
        <f ca="1">G3580/Laminaten!G2200</f>
        <v>0.15783880706443706</v>
      </c>
      <c r="H3782" s="37">
        <f t="shared" ca="1" si="142"/>
        <v>1</v>
      </c>
    </row>
    <row r="3783" spans="1:8" x14ac:dyDescent="0.25">
      <c r="A3783" s="820"/>
      <c r="D3783" s="37" t="str">
        <f>"[i"&amp;'Input - Output'!H681&amp;"] "&amp;$D$100</f>
        <v>[iR1] Unity check: spanning in bovenflens</v>
      </c>
      <c r="G3783" s="142">
        <f ca="1">G3581/Laminaten!G2201</f>
        <v>0.15783880706443706</v>
      </c>
      <c r="H3783" s="37">
        <f t="shared" ca="1" si="142"/>
        <v>1</v>
      </c>
    </row>
    <row r="3784" spans="1:8" x14ac:dyDescent="0.25">
      <c r="A3784" s="820"/>
      <c r="D3784" s="37" t="str">
        <f>"[i"&amp;'Input - Output'!H682&amp;"] "&amp;$D$100</f>
        <v>[iR1] Unity check: spanning in bovenflens</v>
      </c>
      <c r="G3784" s="142">
        <f ca="1">G3582/Laminaten!G2202</f>
        <v>0.15783880706443706</v>
      </c>
      <c r="H3784" s="37">
        <f t="shared" ca="1" si="142"/>
        <v>1</v>
      </c>
    </row>
    <row r="3785" spans="1:8" x14ac:dyDescent="0.25">
      <c r="A3785" s="820"/>
      <c r="D3785" s="37" t="str">
        <f>"[i"&amp;'Input - Output'!H683&amp;"] "&amp;$D$100</f>
        <v>[iR1] Unity check: spanning in bovenflens</v>
      </c>
      <c r="G3785" s="142">
        <f ca="1">G3583/Laminaten!G2203</f>
        <v>0.15783880706443706</v>
      </c>
      <c r="H3785" s="37">
        <f t="shared" ca="1" si="142"/>
        <v>1</v>
      </c>
    </row>
    <row r="3786" spans="1:8" x14ac:dyDescent="0.25">
      <c r="A3786" s="820"/>
      <c r="D3786" s="37" t="str">
        <f>"[i"&amp;'Input - Output'!H684&amp;"] "&amp;$D$100</f>
        <v>[iR1] Unity check: spanning in bovenflens</v>
      </c>
      <c r="G3786" s="142">
        <f ca="1">G3584/Laminaten!G2204</f>
        <v>0.15783880706443706</v>
      </c>
      <c r="H3786" s="37">
        <f t="shared" ca="1" si="142"/>
        <v>1</v>
      </c>
    </row>
    <row r="3787" spans="1:8" x14ac:dyDescent="0.25">
      <c r="A3787" s="820"/>
      <c r="D3787" s="37" t="str">
        <f>"[i"&amp;'Input - Output'!H685&amp;"] "&amp;$D$100</f>
        <v>[iR1] Unity check: spanning in bovenflens</v>
      </c>
      <c r="G3787" s="142">
        <f ca="1">G3585/Laminaten!G2205</f>
        <v>0.15783880706443706</v>
      </c>
      <c r="H3787" s="37">
        <f t="shared" ca="1" si="142"/>
        <v>1</v>
      </c>
    </row>
    <row r="3788" spans="1:8" x14ac:dyDescent="0.25">
      <c r="A3788" s="820"/>
      <c r="D3788" s="37" t="str">
        <f>"[i"&amp;'Input - Output'!H686&amp;"] "&amp;$D$100</f>
        <v>[iR1] Unity check: spanning in bovenflens</v>
      </c>
      <c r="G3788" s="142">
        <f ca="1">G3586/Laminaten!G2206</f>
        <v>0.15783880706443706</v>
      </c>
      <c r="H3788" s="37">
        <f t="shared" ca="1" si="142"/>
        <v>1</v>
      </c>
    </row>
    <row r="3789" spans="1:8" x14ac:dyDescent="0.25">
      <c r="A3789" s="820"/>
      <c r="D3789" s="37" t="str">
        <f>"[i"&amp;'Input - Output'!H687&amp;"] "&amp;$D$100</f>
        <v>[iR1] Unity check: spanning in bovenflens</v>
      </c>
      <c r="G3789" s="142">
        <f ca="1">G3587/Laminaten!G2207</f>
        <v>0.15783880706443706</v>
      </c>
      <c r="H3789" s="37">
        <f t="shared" ca="1" si="142"/>
        <v>1</v>
      </c>
    </row>
    <row r="3790" spans="1:8" x14ac:dyDescent="0.25">
      <c r="A3790" s="820"/>
      <c r="D3790" s="37" t="str">
        <f>"[i"&amp;'Input - Output'!H688&amp;"] "&amp;$D$100</f>
        <v>[iR1] Unity check: spanning in bovenflens</v>
      </c>
      <c r="G3790" s="142">
        <f ca="1">G3588/Laminaten!G2208</f>
        <v>0.15783880706443706</v>
      </c>
      <c r="H3790" s="37">
        <f t="shared" ca="1" si="142"/>
        <v>1</v>
      </c>
    </row>
    <row r="3791" spans="1:8" x14ac:dyDescent="0.25">
      <c r="A3791" s="820"/>
      <c r="D3791" s="37" t="str">
        <f>"[i"&amp;'Input - Output'!H689&amp;"] "&amp;$D$100</f>
        <v>[iR1] Unity check: spanning in bovenflens</v>
      </c>
      <c r="G3791" s="142">
        <f ca="1">G3589/Laminaten!G2209</f>
        <v>0.15783880706443706</v>
      </c>
      <c r="H3791" s="37">
        <f t="shared" ca="1" si="142"/>
        <v>1</v>
      </c>
    </row>
    <row r="3792" spans="1:8" x14ac:dyDescent="0.25">
      <c r="A3792" s="820"/>
      <c r="D3792" s="37" t="str">
        <f>"[i"&amp;'Input - Output'!H690&amp;"] "&amp;$D$100</f>
        <v>[iR1] Unity check: spanning in bovenflens</v>
      </c>
      <c r="G3792" s="142">
        <f ca="1">G3590/Laminaten!G2210</f>
        <v>0.15783880706443706</v>
      </c>
      <c r="H3792" s="37">
        <f t="shared" ca="1" si="142"/>
        <v>1</v>
      </c>
    </row>
    <row r="3793" spans="1:8" x14ac:dyDescent="0.25">
      <c r="A3793" s="820"/>
      <c r="D3793" s="37" t="str">
        <f>"[i"&amp;'Input - Output'!H691&amp;"] "&amp;$D$100</f>
        <v>[iR1] Unity check: spanning in bovenflens</v>
      </c>
      <c r="G3793" s="142">
        <f ca="1">G3591/Laminaten!G2211</f>
        <v>0.15783880706443706</v>
      </c>
      <c r="H3793" s="37">
        <f t="shared" ca="1" si="142"/>
        <v>1</v>
      </c>
    </row>
    <row r="3794" spans="1:8" x14ac:dyDescent="0.25">
      <c r="A3794" s="820"/>
      <c r="D3794" s="37" t="str">
        <f>"[i"&amp;'Input - Output'!H692&amp;"] "&amp;$D$100</f>
        <v>[iR1] Unity check: spanning in bovenflens</v>
      </c>
      <c r="G3794" s="142">
        <f ca="1">G3592/Laminaten!G2212</f>
        <v>0.15783880706443706</v>
      </c>
      <c r="H3794" s="37">
        <f t="shared" ca="1" si="142"/>
        <v>1</v>
      </c>
    </row>
    <row r="3795" spans="1:8" x14ac:dyDescent="0.25">
      <c r="A3795" s="820"/>
      <c r="D3795" s="37" t="str">
        <f>"[i"&amp;'Input - Output'!H693&amp;"] "&amp;$D$100</f>
        <v>[iR1] Unity check: spanning in bovenflens</v>
      </c>
      <c r="G3795" s="142">
        <f ca="1">G3593/Laminaten!G2213</f>
        <v>0.15783880706443706</v>
      </c>
      <c r="H3795" s="37">
        <f t="shared" ref="H3795:H3826" ca="1" si="143">IF(G3795&lt;1,1,0)</f>
        <v>1</v>
      </c>
    </row>
    <row r="3796" spans="1:8" x14ac:dyDescent="0.25">
      <c r="A3796" s="820"/>
      <c r="D3796" s="37" t="str">
        <f>"[i"&amp;'Input - Output'!H694&amp;"] "&amp;$D$100</f>
        <v>[iR1] Unity check: spanning in bovenflens</v>
      </c>
      <c r="G3796" s="142">
        <f ca="1">G3594/Laminaten!G2214</f>
        <v>0.15783880706443706</v>
      </c>
      <c r="H3796" s="37">
        <f t="shared" ca="1" si="143"/>
        <v>1</v>
      </c>
    </row>
    <row r="3797" spans="1:8" x14ac:dyDescent="0.25">
      <c r="A3797" s="820"/>
      <c r="D3797" s="37" t="str">
        <f>"[i"&amp;'Input - Output'!H695&amp;"] "&amp;$D$100</f>
        <v>[iR1] Unity check: spanning in bovenflens</v>
      </c>
      <c r="G3797" s="142">
        <f ca="1">G3595/Laminaten!G2215</f>
        <v>0.15783880706443706</v>
      </c>
      <c r="H3797" s="37">
        <f t="shared" ca="1" si="143"/>
        <v>1</v>
      </c>
    </row>
    <row r="3798" spans="1:8" x14ac:dyDescent="0.25">
      <c r="A3798" s="820"/>
      <c r="D3798" s="37" t="str">
        <f>"[i"&amp;'Input - Output'!H696&amp;"] "&amp;$D$100</f>
        <v>[iR1] Unity check: spanning in bovenflens</v>
      </c>
      <c r="G3798" s="142">
        <f ca="1">G3596/Laminaten!G2216</f>
        <v>0.15783880706443706</v>
      </c>
      <c r="H3798" s="37">
        <f t="shared" ca="1" si="143"/>
        <v>1</v>
      </c>
    </row>
    <row r="3799" spans="1:8" x14ac:dyDescent="0.25">
      <c r="A3799" s="820"/>
      <c r="D3799" s="37" t="str">
        <f>"[i"&amp;'Input - Output'!H697&amp;"] "&amp;$D$100</f>
        <v>[iR2] Unity check: spanning in bovenflens</v>
      </c>
      <c r="G3799" s="142">
        <f ca="1">G3597/Laminaten!G2217</f>
        <v>0.15783880706443706</v>
      </c>
      <c r="H3799" s="37">
        <f t="shared" ca="1" si="143"/>
        <v>1</v>
      </c>
    </row>
    <row r="3800" spans="1:8" x14ac:dyDescent="0.25">
      <c r="A3800" s="820"/>
      <c r="D3800" s="37" t="str">
        <f>"[i"&amp;'Input - Output'!H698&amp;"] "&amp;$D$100</f>
        <v>[iR2] Unity check: spanning in bovenflens</v>
      </c>
      <c r="G3800" s="142">
        <f ca="1">G3598/Laminaten!G2218</f>
        <v>0.15783880706443706</v>
      </c>
      <c r="H3800" s="37">
        <f t="shared" ca="1" si="143"/>
        <v>1</v>
      </c>
    </row>
    <row r="3801" spans="1:8" x14ac:dyDescent="0.25">
      <c r="A3801" s="820"/>
      <c r="D3801" s="37" t="str">
        <f>"[i"&amp;'Input - Output'!H699&amp;"] "&amp;$D$100</f>
        <v>[iR2] Unity check: spanning in bovenflens</v>
      </c>
      <c r="G3801" s="142">
        <f ca="1">G3599/Laminaten!G2219</f>
        <v>0.15783880706443706</v>
      </c>
      <c r="H3801" s="37">
        <f t="shared" ca="1" si="143"/>
        <v>1</v>
      </c>
    </row>
    <row r="3802" spans="1:8" x14ac:dyDescent="0.25">
      <c r="A3802" s="820"/>
      <c r="D3802" s="37" t="str">
        <f>"[i"&amp;'Input - Output'!H700&amp;"] "&amp;$D$100</f>
        <v>[iR2] Unity check: spanning in bovenflens</v>
      </c>
      <c r="G3802" s="142">
        <f ca="1">G3600/Laminaten!G2220</f>
        <v>0.15783880706443706</v>
      </c>
      <c r="H3802" s="37">
        <f t="shared" ca="1" si="143"/>
        <v>1</v>
      </c>
    </row>
    <row r="3803" spans="1:8" x14ac:dyDescent="0.25">
      <c r="A3803" s="820"/>
      <c r="D3803" s="37" t="str">
        <f>"[i"&amp;'Input - Output'!H701&amp;"] "&amp;$D$100</f>
        <v>[iR2] Unity check: spanning in bovenflens</v>
      </c>
      <c r="G3803" s="142">
        <f ca="1">G3601/Laminaten!G2221</f>
        <v>0.15783880706443706</v>
      </c>
      <c r="H3803" s="37">
        <f t="shared" ca="1" si="143"/>
        <v>1</v>
      </c>
    </row>
    <row r="3804" spans="1:8" x14ac:dyDescent="0.25">
      <c r="A3804" s="820"/>
      <c r="D3804" s="37" t="str">
        <f>"[i"&amp;'Input - Output'!H702&amp;"] "&amp;$D$100</f>
        <v>[iR2] Unity check: spanning in bovenflens</v>
      </c>
      <c r="G3804" s="142">
        <f ca="1">G3602/Laminaten!G2222</f>
        <v>0.15783880706443706</v>
      </c>
      <c r="H3804" s="37">
        <f t="shared" ca="1" si="143"/>
        <v>1</v>
      </c>
    </row>
    <row r="3805" spans="1:8" x14ac:dyDescent="0.25">
      <c r="A3805" s="820"/>
      <c r="D3805" s="37" t="str">
        <f>"[i"&amp;'Input - Output'!H703&amp;"] "&amp;$D$100</f>
        <v>[iR2] Unity check: spanning in bovenflens</v>
      </c>
      <c r="G3805" s="142">
        <f ca="1">G3603/Laminaten!G2223</f>
        <v>0.15783880706443706</v>
      </c>
      <c r="H3805" s="37">
        <f t="shared" ca="1" si="143"/>
        <v>1</v>
      </c>
    </row>
    <row r="3806" spans="1:8" x14ac:dyDescent="0.25">
      <c r="A3806" s="820"/>
      <c r="D3806" s="37" t="str">
        <f>"[i"&amp;'Input - Output'!H704&amp;"] "&amp;$D$100</f>
        <v>[iR2] Unity check: spanning in bovenflens</v>
      </c>
      <c r="G3806" s="142">
        <f ca="1">G3604/Laminaten!G2224</f>
        <v>0.15783880706443706</v>
      </c>
      <c r="H3806" s="37">
        <f t="shared" ca="1" si="143"/>
        <v>1</v>
      </c>
    </row>
    <row r="3807" spans="1:8" x14ac:dyDescent="0.25">
      <c r="A3807" s="820"/>
      <c r="D3807" s="37" t="str">
        <f>"[i"&amp;'Input - Output'!H705&amp;"] "&amp;$D$100</f>
        <v>[iR2] Unity check: spanning in bovenflens</v>
      </c>
      <c r="G3807" s="142">
        <f ca="1">G3605/Laminaten!G2225</f>
        <v>0.15783880706443706</v>
      </c>
      <c r="H3807" s="37">
        <f t="shared" ca="1" si="143"/>
        <v>1</v>
      </c>
    </row>
    <row r="3808" spans="1:8" x14ac:dyDescent="0.25">
      <c r="A3808" s="820"/>
      <c r="D3808" s="37" t="str">
        <f>"[i"&amp;'Input - Output'!H706&amp;"] "&amp;$D$100</f>
        <v>[iR2] Unity check: spanning in bovenflens</v>
      </c>
      <c r="G3808" s="142">
        <f ca="1">G3606/Laminaten!G2226</f>
        <v>0.15783880706443706</v>
      </c>
      <c r="H3808" s="37">
        <f t="shared" ca="1" si="143"/>
        <v>1</v>
      </c>
    </row>
    <row r="3809" spans="1:8" x14ac:dyDescent="0.25">
      <c r="A3809" s="820"/>
      <c r="D3809" s="37" t="str">
        <f>"[i"&amp;'Input - Output'!H707&amp;"] "&amp;$D$100</f>
        <v>[iR2] Unity check: spanning in bovenflens</v>
      </c>
      <c r="G3809" s="142">
        <f ca="1">G3607/Laminaten!G2227</f>
        <v>0.15783880706443706</v>
      </c>
      <c r="H3809" s="37">
        <f t="shared" ca="1" si="143"/>
        <v>1</v>
      </c>
    </row>
    <row r="3810" spans="1:8" x14ac:dyDescent="0.25">
      <c r="A3810" s="820"/>
      <c r="D3810" s="37" t="str">
        <f>"[i"&amp;'Input - Output'!H708&amp;"] "&amp;$D$100</f>
        <v>[iR2] Unity check: spanning in bovenflens</v>
      </c>
      <c r="G3810" s="142">
        <f ca="1">G3608/Laminaten!G2228</f>
        <v>0.15783880706443706</v>
      </c>
      <c r="H3810" s="37">
        <f t="shared" ca="1" si="143"/>
        <v>1</v>
      </c>
    </row>
    <row r="3811" spans="1:8" x14ac:dyDescent="0.25">
      <c r="A3811" s="820"/>
      <c r="D3811" s="37" t="str">
        <f>"[i"&amp;'Input - Output'!H709&amp;"] "&amp;$D$100</f>
        <v>[iR2] Unity check: spanning in bovenflens</v>
      </c>
      <c r="G3811" s="142">
        <f ca="1">G3609/Laminaten!G2229</f>
        <v>0.15783880706443706</v>
      </c>
      <c r="H3811" s="37">
        <f t="shared" ca="1" si="143"/>
        <v>1</v>
      </c>
    </row>
    <row r="3812" spans="1:8" x14ac:dyDescent="0.25">
      <c r="A3812" s="820"/>
      <c r="D3812" s="37" t="str">
        <f>"[i"&amp;'Input - Output'!H710&amp;"] "&amp;$D$100</f>
        <v>[iR2] Unity check: spanning in bovenflens</v>
      </c>
      <c r="G3812" s="142">
        <f ca="1">G3610/Laminaten!G2230</f>
        <v>0.15783880706443706</v>
      </c>
      <c r="H3812" s="37">
        <f t="shared" ca="1" si="143"/>
        <v>1</v>
      </c>
    </row>
    <row r="3813" spans="1:8" x14ac:dyDescent="0.25">
      <c r="A3813" s="820"/>
      <c r="D3813" s="37" t="str">
        <f>"[i"&amp;'Input - Output'!H711&amp;"] "&amp;$D$100</f>
        <v>[iR2] Unity check: spanning in bovenflens</v>
      </c>
      <c r="G3813" s="142">
        <f ca="1">G3611/Laminaten!G2231</f>
        <v>0.15783880706443706</v>
      </c>
      <c r="H3813" s="37">
        <f t="shared" ca="1" si="143"/>
        <v>1</v>
      </c>
    </row>
    <row r="3814" spans="1:8" x14ac:dyDescent="0.25">
      <c r="A3814" s="820"/>
      <c r="D3814" s="37" t="str">
        <f>"[i"&amp;'Input - Output'!H712&amp;"] "&amp;$D$100</f>
        <v>[iR2] Unity check: spanning in bovenflens</v>
      </c>
      <c r="G3814" s="142">
        <f ca="1">G3612/Laminaten!G2232</f>
        <v>0.15783880706443706</v>
      </c>
      <c r="H3814" s="37">
        <f t="shared" ca="1" si="143"/>
        <v>1</v>
      </c>
    </row>
    <row r="3815" spans="1:8" x14ac:dyDescent="0.25">
      <c r="A3815" s="820"/>
      <c r="D3815" s="37" t="str">
        <f>"[i"&amp;'Input - Output'!H713&amp;"] "&amp;$D$100</f>
        <v>[iR2] Unity check: spanning in bovenflens</v>
      </c>
      <c r="G3815" s="142">
        <f ca="1">G3613/Laminaten!G2233</f>
        <v>0.15783880706443706</v>
      </c>
      <c r="H3815" s="37">
        <f t="shared" ca="1" si="143"/>
        <v>1</v>
      </c>
    </row>
    <row r="3816" spans="1:8" x14ac:dyDescent="0.25">
      <c r="A3816" s="820"/>
      <c r="D3816" s="37" t="str">
        <f>"[i"&amp;'Input - Output'!H714&amp;"] "&amp;$D$100</f>
        <v>[iR2] Unity check: spanning in bovenflens</v>
      </c>
      <c r="G3816" s="142">
        <f ca="1">G3614/Laminaten!G2234</f>
        <v>0.15783880706443706</v>
      </c>
      <c r="H3816" s="37">
        <f t="shared" ca="1" si="143"/>
        <v>1</v>
      </c>
    </row>
    <row r="3817" spans="1:8" x14ac:dyDescent="0.25">
      <c r="A3817" s="820"/>
      <c r="D3817" s="37" t="str">
        <f>"[i"&amp;'Input - Output'!H715&amp;"] "&amp;$D$100</f>
        <v>[iR2] Unity check: spanning in bovenflens</v>
      </c>
      <c r="G3817" s="142">
        <f ca="1">G3615/Laminaten!G2235</f>
        <v>0.15783880706443706</v>
      </c>
      <c r="H3817" s="37">
        <f t="shared" ca="1" si="143"/>
        <v>1</v>
      </c>
    </row>
    <row r="3818" spans="1:8" x14ac:dyDescent="0.25">
      <c r="A3818" s="820"/>
      <c r="D3818" s="37" t="str">
        <f>"[i"&amp;'Input - Output'!H716&amp;"] "&amp;$D$100</f>
        <v>[iR2] Unity check: spanning in bovenflens</v>
      </c>
      <c r="G3818" s="142">
        <f ca="1">G3616/Laminaten!G2236</f>
        <v>0.15783880706443706</v>
      </c>
      <c r="H3818" s="37">
        <f t="shared" ca="1" si="143"/>
        <v>1</v>
      </c>
    </row>
    <row r="3819" spans="1:8" x14ac:dyDescent="0.25">
      <c r="A3819" s="820"/>
      <c r="D3819" s="37" t="str">
        <f>"[i"&amp;'Input - Output'!H717&amp;"] "&amp;$D$100</f>
        <v>[iR2] Unity check: spanning in bovenflens</v>
      </c>
      <c r="G3819" s="142">
        <f ca="1">G3617/Laminaten!G2237</f>
        <v>0.15783880706443706</v>
      </c>
      <c r="H3819" s="37">
        <f t="shared" ca="1" si="143"/>
        <v>1</v>
      </c>
    </row>
    <row r="3820" spans="1:8" x14ac:dyDescent="0.25">
      <c r="A3820" s="820"/>
      <c r="D3820" s="37" t="str">
        <f>"[i"&amp;'Input - Output'!H718&amp;"] "&amp;$D$100</f>
        <v>[iR2] Unity check: spanning in bovenflens</v>
      </c>
      <c r="G3820" s="142">
        <f ca="1">G3618/Laminaten!G2238</f>
        <v>0.15783880706443706</v>
      </c>
      <c r="H3820" s="37">
        <f t="shared" ca="1" si="143"/>
        <v>1</v>
      </c>
    </row>
    <row r="3821" spans="1:8" x14ac:dyDescent="0.25">
      <c r="A3821" s="820"/>
      <c r="D3821" s="37" t="str">
        <f>"[i"&amp;'Input - Output'!H719&amp;"] "&amp;$D$100</f>
        <v>[iR2] Unity check: spanning in bovenflens</v>
      </c>
      <c r="G3821" s="142">
        <f ca="1">G3619/Laminaten!G2239</f>
        <v>0.15783880706443706</v>
      </c>
      <c r="H3821" s="37">
        <f t="shared" ca="1" si="143"/>
        <v>1</v>
      </c>
    </row>
    <row r="3822" spans="1:8" x14ac:dyDescent="0.25">
      <c r="A3822" s="820"/>
      <c r="D3822" s="37" t="str">
        <f>"[i"&amp;'Input - Output'!H720&amp;"] "&amp;$D$100</f>
        <v>[iR2] Unity check: spanning in bovenflens</v>
      </c>
      <c r="G3822" s="142">
        <f ca="1">G3620/Laminaten!G2240</f>
        <v>0.15783880706443706</v>
      </c>
      <c r="H3822" s="37">
        <f t="shared" ca="1" si="143"/>
        <v>1</v>
      </c>
    </row>
    <row r="3823" spans="1:8" x14ac:dyDescent="0.25">
      <c r="A3823" s="820"/>
      <c r="D3823" s="37" t="str">
        <f>"[i"&amp;'Input - Output'!H721&amp;"] "&amp;$D$100</f>
        <v>[iR2] Unity check: spanning in bovenflens</v>
      </c>
      <c r="G3823" s="142">
        <f ca="1">G3621/Laminaten!G2241</f>
        <v>0.15783880706443706</v>
      </c>
      <c r="H3823" s="37">
        <f t="shared" ca="1" si="143"/>
        <v>1</v>
      </c>
    </row>
    <row r="3824" spans="1:8" x14ac:dyDescent="0.25">
      <c r="A3824" s="820"/>
      <c r="D3824" s="37" t="str">
        <f>"[i"&amp;'Input - Output'!H722&amp;"] "&amp;$D$100</f>
        <v>[iR2] Unity check: spanning in bovenflens</v>
      </c>
      <c r="G3824" s="142">
        <f ca="1">G3622/Laminaten!G2242</f>
        <v>0.15783880706443706</v>
      </c>
      <c r="H3824" s="37">
        <f t="shared" ca="1" si="143"/>
        <v>1</v>
      </c>
    </row>
    <row r="3825" spans="1:8" x14ac:dyDescent="0.25">
      <c r="A3825" s="820"/>
      <c r="D3825" s="37" t="str">
        <f>"[i"&amp;'Input - Output'!H723&amp;"] "&amp;$D$100</f>
        <v>[iR2] Unity check: spanning in bovenflens</v>
      </c>
      <c r="G3825" s="142">
        <f ca="1">G3623/Laminaten!G2243</f>
        <v>0.15783880706443706</v>
      </c>
      <c r="H3825" s="37">
        <f t="shared" ca="1" si="143"/>
        <v>1</v>
      </c>
    </row>
    <row r="3826" spans="1:8" x14ac:dyDescent="0.25">
      <c r="A3826" s="820"/>
      <c r="D3826" s="37" t="str">
        <f>"[i"&amp;'Input - Output'!H724&amp;"] "&amp;$D$100</f>
        <v>[iR2] Unity check: spanning in bovenflens</v>
      </c>
      <c r="G3826" s="142">
        <f ca="1">G3624/Laminaten!G2244</f>
        <v>0.15783880706443706</v>
      </c>
      <c r="H3826" s="37">
        <f t="shared" ca="1" si="143"/>
        <v>1</v>
      </c>
    </row>
    <row r="3827" spans="1:8" x14ac:dyDescent="0.25">
      <c r="A3827" s="820"/>
      <c r="D3827" s="37" t="str">
        <f>"[i"&amp;'Input - Output'!H725&amp;"] "&amp;$D$100</f>
        <v>[iR2] Unity check: spanning in bovenflens</v>
      </c>
      <c r="G3827" s="142">
        <f ca="1">G3625/Laminaten!G2245</f>
        <v>0.15783880706443706</v>
      </c>
      <c r="H3827" s="37">
        <f t="shared" ref="H3827:H3858" ca="1" si="144">IF(G3827&lt;1,1,0)</f>
        <v>1</v>
      </c>
    </row>
    <row r="3828" spans="1:8" x14ac:dyDescent="0.25">
      <c r="A3828" s="820"/>
      <c r="D3828" s="37" t="str">
        <f>"[i"&amp;'Input - Output'!H726&amp;"] "&amp;$D$100</f>
        <v>[iR2] Unity check: spanning in bovenflens</v>
      </c>
      <c r="G3828" s="142">
        <f ca="1">G3626/Laminaten!G2246</f>
        <v>0.15783880706443706</v>
      </c>
      <c r="H3828" s="37">
        <f t="shared" ca="1" si="144"/>
        <v>1</v>
      </c>
    </row>
    <row r="3829" spans="1:8" x14ac:dyDescent="0.25">
      <c r="A3829" s="820"/>
      <c r="D3829" s="37" t="str">
        <f>"[i"&amp;'Input - Output'!H727&amp;"] "&amp;$D$100</f>
        <v>[iR2] Unity check: spanning in bovenflens</v>
      </c>
      <c r="G3829" s="142">
        <f ca="1">G3627/Laminaten!G2247</f>
        <v>0.15783880706443706</v>
      </c>
      <c r="H3829" s="37">
        <f t="shared" ca="1" si="144"/>
        <v>1</v>
      </c>
    </row>
    <row r="3830" spans="1:8" x14ac:dyDescent="0.25">
      <c r="A3830" s="820"/>
      <c r="D3830" s="37" t="str">
        <f>"[i"&amp;'Input - Output'!H728&amp;"] "&amp;$D$100</f>
        <v>[iR2] Unity check: spanning in bovenflens</v>
      </c>
      <c r="G3830" s="142">
        <f ca="1">G3628/Laminaten!G2248</f>
        <v>0.15783880706443706</v>
      </c>
      <c r="H3830" s="37">
        <f t="shared" ca="1" si="144"/>
        <v>1</v>
      </c>
    </row>
    <row r="3831" spans="1:8" x14ac:dyDescent="0.25">
      <c r="A3831" s="820"/>
      <c r="D3831" s="37" t="str">
        <f>"[i"&amp;'Input - Output'!H729&amp;"] "&amp;$D$100</f>
        <v>[iR2] Unity check: spanning in bovenflens</v>
      </c>
      <c r="G3831" s="142">
        <f ca="1">G3629/Laminaten!G2249</f>
        <v>0.15783880706443706</v>
      </c>
      <c r="H3831" s="37">
        <f t="shared" ca="1" si="144"/>
        <v>1</v>
      </c>
    </row>
    <row r="3832" spans="1:8" x14ac:dyDescent="0.25">
      <c r="A3832" s="820"/>
      <c r="D3832" s="37" t="str">
        <f>"[i"&amp;'Input - Output'!H730&amp;"] "&amp;$D$100</f>
        <v>[iR2] Unity check: spanning in bovenflens</v>
      </c>
      <c r="G3832" s="142">
        <f ca="1">G3630/Laminaten!G2250</f>
        <v>0.15783880706443706</v>
      </c>
      <c r="H3832" s="37">
        <f t="shared" ca="1" si="144"/>
        <v>1</v>
      </c>
    </row>
    <row r="3833" spans="1:8" x14ac:dyDescent="0.25">
      <c r="A3833" s="820"/>
      <c r="D3833" s="37" t="str">
        <f>"[i"&amp;'Input - Output'!H731&amp;"] "&amp;$D$100</f>
        <v>[iR2] Unity check: spanning in bovenflens</v>
      </c>
      <c r="G3833" s="142">
        <f ca="1">G3631/Laminaten!G2251</f>
        <v>0.15783880706443706</v>
      </c>
      <c r="H3833" s="37">
        <f t="shared" ca="1" si="144"/>
        <v>1</v>
      </c>
    </row>
    <row r="3834" spans="1:8" x14ac:dyDescent="0.25">
      <c r="A3834" s="820"/>
      <c r="D3834" s="37" t="str">
        <f>"[i"&amp;'Input - Output'!H732&amp;"] "&amp;$D$100</f>
        <v>[iR2] Unity check: spanning in bovenflens</v>
      </c>
      <c r="G3834" s="142">
        <f ca="1">G3632/Laminaten!G2252</f>
        <v>0.15783880706443706</v>
      </c>
      <c r="H3834" s="37">
        <f t="shared" ca="1" si="144"/>
        <v>1</v>
      </c>
    </row>
    <row r="3835" spans="1:8" x14ac:dyDescent="0.25">
      <c r="A3835" s="820"/>
      <c r="D3835" s="37" t="str">
        <f>"[i"&amp;'Input - Output'!H733&amp;"] "&amp;$D$100</f>
        <v>[iR2] Unity check: spanning in bovenflens</v>
      </c>
      <c r="G3835" s="142">
        <f ca="1">G3633/Laminaten!G2253</f>
        <v>0.15783880706443706</v>
      </c>
      <c r="H3835" s="37">
        <f t="shared" ca="1" si="144"/>
        <v>1</v>
      </c>
    </row>
    <row r="3836" spans="1:8" x14ac:dyDescent="0.25">
      <c r="A3836" s="820"/>
      <c r="D3836" s="37" t="str">
        <f>"[i"&amp;'Input - Output'!H734&amp;"] "&amp;$D$100</f>
        <v>[iR2] Unity check: spanning in bovenflens</v>
      </c>
      <c r="G3836" s="142">
        <f ca="1">G3634/Laminaten!G2254</f>
        <v>0.15783880706443706</v>
      </c>
      <c r="H3836" s="37">
        <f t="shared" ca="1" si="144"/>
        <v>1</v>
      </c>
    </row>
    <row r="3837" spans="1:8" x14ac:dyDescent="0.25">
      <c r="A3837" s="820"/>
      <c r="D3837" s="37" t="str">
        <f>"[i"&amp;'Input - Output'!H735&amp;"] "&amp;$D$100</f>
        <v>[iR2] Unity check: spanning in bovenflens</v>
      </c>
      <c r="G3837" s="142">
        <f ca="1">G3635/Laminaten!G2255</f>
        <v>0.15783880706443706</v>
      </c>
      <c r="H3837" s="37">
        <f t="shared" ca="1" si="144"/>
        <v>1</v>
      </c>
    </row>
    <row r="3838" spans="1:8" x14ac:dyDescent="0.25">
      <c r="A3838" s="820"/>
      <c r="D3838" s="37" t="str">
        <f>"[i"&amp;'Input - Output'!H736&amp;"] "&amp;$D$100</f>
        <v>[iR2] Unity check: spanning in bovenflens</v>
      </c>
      <c r="G3838" s="142">
        <f ca="1">G3636/Laminaten!G2256</f>
        <v>0.15783880706443706</v>
      </c>
      <c r="H3838" s="37">
        <f t="shared" ca="1" si="144"/>
        <v>1</v>
      </c>
    </row>
    <row r="3839" spans="1:8" x14ac:dyDescent="0.25">
      <c r="A3839" s="820"/>
      <c r="D3839" s="37" t="str">
        <f>"[i"&amp;'Input - Output'!H737&amp;"] "&amp;$D$100</f>
        <v>[iR2] Unity check: spanning in bovenflens</v>
      </c>
      <c r="G3839" s="142">
        <f ca="1">G3637/Laminaten!G2257</f>
        <v>0.15783880706443706</v>
      </c>
      <c r="H3839" s="37">
        <f t="shared" ca="1" si="144"/>
        <v>1</v>
      </c>
    </row>
    <row r="3840" spans="1:8" x14ac:dyDescent="0.25">
      <c r="A3840" s="820"/>
      <c r="D3840" s="37" t="str">
        <f>"[i"&amp;'Input - Output'!H738&amp;"] "&amp;$D$100</f>
        <v>[iR2] Unity check: spanning in bovenflens</v>
      </c>
      <c r="G3840" s="142">
        <f ca="1">G3638/Laminaten!G2258</f>
        <v>0.15783880706443706</v>
      </c>
      <c r="H3840" s="37">
        <f t="shared" ca="1" si="144"/>
        <v>1</v>
      </c>
    </row>
    <row r="3841" spans="1:8" x14ac:dyDescent="0.25">
      <c r="A3841" s="820"/>
      <c r="D3841" s="37" t="str">
        <f>"[i"&amp;'Input - Output'!H739&amp;"] "&amp;$D$100</f>
        <v>[iR2] Unity check: spanning in bovenflens</v>
      </c>
      <c r="G3841" s="142">
        <f ca="1">G3639/Laminaten!G2259</f>
        <v>0.15783880706443706</v>
      </c>
      <c r="H3841" s="37">
        <f t="shared" ca="1" si="144"/>
        <v>1</v>
      </c>
    </row>
    <row r="3842" spans="1:8" x14ac:dyDescent="0.25">
      <c r="A3842" s="820"/>
      <c r="D3842" s="37" t="str">
        <f>"[i"&amp;'Input - Output'!H740&amp;"] "&amp;$D$100</f>
        <v>[iR2] Unity check: spanning in bovenflens</v>
      </c>
      <c r="G3842" s="142">
        <f ca="1">G3640/Laminaten!G2260</f>
        <v>0.15783880706443706</v>
      </c>
      <c r="H3842" s="37">
        <f t="shared" ca="1" si="144"/>
        <v>1</v>
      </c>
    </row>
    <row r="3843" spans="1:8" x14ac:dyDescent="0.25">
      <c r="A3843" s="820"/>
      <c r="D3843" s="37" t="str">
        <f>"[i"&amp;'Input - Output'!H741&amp;"] "&amp;$D$100</f>
        <v>[iR2] Unity check: spanning in bovenflens</v>
      </c>
      <c r="G3843" s="142">
        <f ca="1">G3641/Laminaten!G2261</f>
        <v>0.15783880706443706</v>
      </c>
      <c r="H3843" s="37">
        <f t="shared" ca="1" si="144"/>
        <v>1</v>
      </c>
    </row>
    <row r="3844" spans="1:8" x14ac:dyDescent="0.25">
      <c r="A3844" s="820"/>
      <c r="D3844" s="37" t="str">
        <f>"[i"&amp;'Input - Output'!H742&amp;"] "&amp;$D$100</f>
        <v>[iR2] Unity check: spanning in bovenflens</v>
      </c>
      <c r="G3844" s="142">
        <f ca="1">G3642/Laminaten!G2262</f>
        <v>0.15783880706443706</v>
      </c>
      <c r="H3844" s="37">
        <f t="shared" ca="1" si="144"/>
        <v>1</v>
      </c>
    </row>
    <row r="3845" spans="1:8" x14ac:dyDescent="0.25">
      <c r="A3845" s="820"/>
      <c r="D3845" s="37" t="str">
        <f>"[i"&amp;'Input - Output'!H743&amp;"] "&amp;$D$100</f>
        <v>[iR2] Unity check: spanning in bovenflens</v>
      </c>
      <c r="G3845" s="142">
        <f ca="1">G3643/Laminaten!G2263</f>
        <v>0.15783880706443706</v>
      </c>
      <c r="H3845" s="37">
        <f t="shared" ca="1" si="144"/>
        <v>1</v>
      </c>
    </row>
    <row r="3846" spans="1:8" x14ac:dyDescent="0.25">
      <c r="A3846" s="820"/>
      <c r="D3846" s="37" t="str">
        <f>"[i"&amp;'Input - Output'!H744&amp;"] "&amp;$D$100</f>
        <v>[iR2] Unity check: spanning in bovenflens</v>
      </c>
      <c r="G3846" s="142">
        <f ca="1">G3644/Laminaten!G2264</f>
        <v>0.15783880706443706</v>
      </c>
      <c r="H3846" s="37">
        <f t="shared" ca="1" si="144"/>
        <v>1</v>
      </c>
    </row>
    <row r="3847" spans="1:8" x14ac:dyDescent="0.25">
      <c r="A3847" s="820"/>
      <c r="D3847" s="37" t="str">
        <f>"[i"&amp;'Input - Output'!H745&amp;"] "&amp;$D$100</f>
        <v>[iR2] Unity check: spanning in bovenflens</v>
      </c>
      <c r="G3847" s="142">
        <f ca="1">G3645/Laminaten!G2265</f>
        <v>0.15783880706443706</v>
      </c>
      <c r="H3847" s="37">
        <f t="shared" ca="1" si="144"/>
        <v>1</v>
      </c>
    </row>
    <row r="3848" spans="1:8" x14ac:dyDescent="0.25">
      <c r="A3848" s="820"/>
      <c r="D3848" s="37" t="str">
        <f>"[i"&amp;'Input - Output'!H746&amp;"] "&amp;$D$100</f>
        <v>[iR2] Unity check: spanning in bovenflens</v>
      </c>
      <c r="G3848" s="142">
        <f ca="1">G3646/Laminaten!G2266</f>
        <v>0.15783880706443706</v>
      </c>
      <c r="H3848" s="37">
        <f t="shared" ca="1" si="144"/>
        <v>1</v>
      </c>
    </row>
    <row r="3849" spans="1:8" x14ac:dyDescent="0.25">
      <c r="A3849" s="820"/>
      <c r="D3849" s="37" t="str">
        <f>"[i"&amp;'Input - Output'!H747&amp;"] "&amp;$D$100</f>
        <v>[iR2] Unity check: spanning in bovenflens</v>
      </c>
      <c r="G3849" s="142">
        <f ca="1">G3647/Laminaten!G2267</f>
        <v>0.15783880706443706</v>
      </c>
      <c r="H3849" s="37">
        <f t="shared" ca="1" si="144"/>
        <v>1</v>
      </c>
    </row>
    <row r="3850" spans="1:8" x14ac:dyDescent="0.25">
      <c r="A3850" s="820"/>
      <c r="D3850" s="37" t="str">
        <f>"[i"&amp;'Input - Output'!H748&amp;"] "&amp;$D$100</f>
        <v>[iR2] Unity check: spanning in bovenflens</v>
      </c>
      <c r="G3850" s="142">
        <f ca="1">G3648/Laminaten!G2268</f>
        <v>0.15783880706443706</v>
      </c>
      <c r="H3850" s="37">
        <f t="shared" ca="1" si="144"/>
        <v>1</v>
      </c>
    </row>
    <row r="3851" spans="1:8" x14ac:dyDescent="0.25">
      <c r="A3851" s="820"/>
      <c r="D3851" s="37" t="str">
        <f>"[i"&amp;'Input - Output'!H749&amp;"] "&amp;$D$100</f>
        <v>[iR2] Unity check: spanning in bovenflens</v>
      </c>
      <c r="G3851" s="142">
        <f ca="1">G3649/Laminaten!G2269</f>
        <v>0.15783880706443706</v>
      </c>
      <c r="H3851" s="37">
        <f t="shared" ca="1" si="144"/>
        <v>1</v>
      </c>
    </row>
    <row r="3852" spans="1:8" x14ac:dyDescent="0.25">
      <c r="A3852" s="820"/>
      <c r="D3852" s="37" t="str">
        <f>"[i"&amp;'Input - Output'!H750&amp;"] "&amp;$D$100</f>
        <v>[iR2] Unity check: spanning in bovenflens</v>
      </c>
      <c r="G3852" s="142">
        <f ca="1">G3650/Laminaten!G2270</f>
        <v>0.15783880706443706</v>
      </c>
      <c r="H3852" s="37">
        <f t="shared" ca="1" si="144"/>
        <v>1</v>
      </c>
    </row>
    <row r="3853" spans="1:8" x14ac:dyDescent="0.25">
      <c r="A3853" s="820"/>
      <c r="D3853" s="37" t="str">
        <f>"[i"&amp;'Input - Output'!H751&amp;"] "&amp;$D$100</f>
        <v>[iR2] Unity check: spanning in bovenflens</v>
      </c>
      <c r="G3853" s="142">
        <f ca="1">G3651/Laminaten!G2271</f>
        <v>0.15783880706443706</v>
      </c>
      <c r="H3853" s="37">
        <f t="shared" ca="1" si="144"/>
        <v>1</v>
      </c>
    </row>
    <row r="3854" spans="1:8" x14ac:dyDescent="0.25">
      <c r="A3854" s="820"/>
      <c r="D3854" s="37" t="str">
        <f>"[i"&amp;'Input - Output'!H752&amp;"] "&amp;$D$100</f>
        <v>[iR2] Unity check: spanning in bovenflens</v>
      </c>
      <c r="G3854" s="142">
        <f ca="1">G3652/Laminaten!G2272</f>
        <v>0.15783880706443706</v>
      </c>
      <c r="H3854" s="37">
        <f t="shared" ca="1" si="144"/>
        <v>1</v>
      </c>
    </row>
    <row r="3855" spans="1:8" x14ac:dyDescent="0.25">
      <c r="A3855" s="820"/>
      <c r="D3855" s="37" t="str">
        <f>"[i"&amp;'Input - Output'!H753&amp;"] "&amp;$D$100</f>
        <v>[iR2] Unity check: spanning in bovenflens</v>
      </c>
      <c r="G3855" s="142">
        <f ca="1">G3653/Laminaten!G2273</f>
        <v>0.15783880706443706</v>
      </c>
      <c r="H3855" s="37">
        <f t="shared" ca="1" si="144"/>
        <v>1</v>
      </c>
    </row>
    <row r="3856" spans="1:8" x14ac:dyDescent="0.25">
      <c r="A3856" s="820"/>
      <c r="D3856" s="37" t="str">
        <f>"[i"&amp;'Input - Output'!H754&amp;"] "&amp;$D$100</f>
        <v>[iR2] Unity check: spanning in bovenflens</v>
      </c>
      <c r="G3856" s="142">
        <f ca="1">G3654/Laminaten!G2274</f>
        <v>0.15783880706443706</v>
      </c>
      <c r="H3856" s="37">
        <f t="shared" ca="1" si="144"/>
        <v>1</v>
      </c>
    </row>
    <row r="3857" spans="1:8" x14ac:dyDescent="0.25">
      <c r="A3857" s="820"/>
      <c r="D3857" s="37" t="str">
        <f>"[i"&amp;'Input - Output'!H755&amp;"] "&amp;$D$100</f>
        <v>[iR2] Unity check: spanning in bovenflens</v>
      </c>
      <c r="G3857" s="142">
        <f ca="1">G3655/Laminaten!G2275</f>
        <v>0.15783880706443706</v>
      </c>
      <c r="H3857" s="37">
        <f t="shared" ca="1" si="144"/>
        <v>1</v>
      </c>
    </row>
    <row r="3858" spans="1:8" x14ac:dyDescent="0.25">
      <c r="A3858" s="820"/>
      <c r="D3858" s="37" t="str">
        <f>"[i"&amp;'Input - Output'!H756&amp;"] "&amp;$D$100</f>
        <v>[iR2] Unity check: spanning in bovenflens</v>
      </c>
      <c r="G3858" s="142">
        <f ca="1">G3656/Laminaten!G2276</f>
        <v>0.15783880706443706</v>
      </c>
      <c r="H3858" s="37">
        <f t="shared" ca="1" si="144"/>
        <v>1</v>
      </c>
    </row>
    <row r="3859" spans="1:8" x14ac:dyDescent="0.25">
      <c r="A3859" s="820"/>
      <c r="D3859" s="37" t="str">
        <f>"[i"&amp;'Input - Output'!H757&amp;"] "&amp;$D$100</f>
        <v>[iR2] Unity check: spanning in bovenflens</v>
      </c>
      <c r="G3859" s="142">
        <f ca="1">G3657/Laminaten!G2277</f>
        <v>0.15783880706443706</v>
      </c>
      <c r="H3859" s="37">
        <f t="shared" ref="H3859:H3862" ca="1" si="145">IF(G3859&lt;1,1,0)</f>
        <v>1</v>
      </c>
    </row>
    <row r="3860" spans="1:8" x14ac:dyDescent="0.25">
      <c r="A3860" s="820"/>
      <c r="D3860" s="37" t="str">
        <f>"[i"&amp;'Input - Output'!H758&amp;"] "&amp;$D$100</f>
        <v>[iR2] Unity check: spanning in bovenflens</v>
      </c>
      <c r="G3860" s="142">
        <f ca="1">G3658/Laminaten!G2278</f>
        <v>0.15783880706443706</v>
      </c>
      <c r="H3860" s="37">
        <f t="shared" ca="1" si="145"/>
        <v>1</v>
      </c>
    </row>
    <row r="3861" spans="1:8" x14ac:dyDescent="0.25">
      <c r="A3861" s="820"/>
      <c r="D3861" s="37" t="str">
        <f>"[i"&amp;'Input - Output'!H759&amp;"] "&amp;$D$100</f>
        <v>[iR2] Unity check: spanning in bovenflens</v>
      </c>
      <c r="G3861" s="142">
        <f ca="1">G3659/Laminaten!G2279</f>
        <v>0.15783880706443706</v>
      </c>
      <c r="H3861" s="37">
        <f t="shared" ca="1" si="145"/>
        <v>1</v>
      </c>
    </row>
    <row r="3862" spans="1:8" x14ac:dyDescent="0.25">
      <c r="A3862" s="820"/>
      <c r="D3862" s="37" t="str">
        <f>"[i"&amp;'Input - Output'!H760&amp;"] "&amp;$D$100</f>
        <v>[iR2] Unity check: spanning in bovenflens</v>
      </c>
      <c r="G3862" s="142">
        <f ca="1">G3660/Laminaten!G2280</f>
        <v>0.15783880706443706</v>
      </c>
      <c r="H3862" s="37">
        <f t="shared" ca="1" si="145"/>
        <v>1</v>
      </c>
    </row>
    <row r="3863" spans="1:8" x14ac:dyDescent="0.25">
      <c r="A3863" s="820"/>
      <c r="H3863" s="37"/>
    </row>
    <row r="3864" spans="1:8" x14ac:dyDescent="0.25">
      <c r="A3864" s="820"/>
      <c r="D3864" s="37" t="str">
        <f>"[i"&amp;'Input - Output'!H661&amp;"] "&amp;$D$101</f>
        <v>[iR1] Unity check: spanning in onderflens</v>
      </c>
      <c r="G3864" s="142">
        <f ca="1">G3662/Laminaten!AB2181</f>
        <v>0.14371877101139713</v>
      </c>
      <c r="H3864" s="37">
        <f t="shared" ref="H3864:H3895" ca="1" si="146">IF(G3864&lt;1,1,0)</f>
        <v>1</v>
      </c>
    </row>
    <row r="3865" spans="1:8" x14ac:dyDescent="0.25">
      <c r="A3865" s="820"/>
      <c r="D3865" s="37" t="str">
        <f>"[i"&amp;'Input - Output'!H662&amp;"] "&amp;$D$101</f>
        <v>[iR1] Unity check: spanning in onderflens</v>
      </c>
      <c r="G3865" s="142">
        <f ca="1">G3663/Laminaten!AB2182</f>
        <v>0.14371877101139713</v>
      </c>
      <c r="H3865" s="37">
        <f t="shared" ca="1" si="146"/>
        <v>1</v>
      </c>
    </row>
    <row r="3866" spans="1:8" x14ac:dyDescent="0.25">
      <c r="A3866" s="820"/>
      <c r="D3866" s="37" t="str">
        <f>"[i"&amp;'Input - Output'!H663&amp;"] "&amp;$D$101</f>
        <v>[iR1] Unity check: spanning in onderflens</v>
      </c>
      <c r="G3866" s="142">
        <f ca="1">G3664/Laminaten!AB2183</f>
        <v>0.14371877101139713</v>
      </c>
      <c r="H3866" s="37">
        <f t="shared" ca="1" si="146"/>
        <v>1</v>
      </c>
    </row>
    <row r="3867" spans="1:8" x14ac:dyDescent="0.25">
      <c r="A3867" s="820"/>
      <c r="D3867" s="37" t="str">
        <f>"[i"&amp;'Input - Output'!H664&amp;"] "&amp;$D$101</f>
        <v>[iR1] Unity check: spanning in onderflens</v>
      </c>
      <c r="G3867" s="142">
        <f ca="1">G3665/Laminaten!AB2184</f>
        <v>0.14371877101139713</v>
      </c>
      <c r="H3867" s="37">
        <f t="shared" ca="1" si="146"/>
        <v>1</v>
      </c>
    </row>
    <row r="3868" spans="1:8" x14ac:dyDescent="0.25">
      <c r="A3868" s="820"/>
      <c r="D3868" s="37" t="str">
        <f>"[i"&amp;'Input - Output'!H665&amp;"] "&amp;$D$101</f>
        <v>[iR1] Unity check: spanning in onderflens</v>
      </c>
      <c r="G3868" s="142">
        <f ca="1">G3666/Laminaten!AB2185</f>
        <v>0.14371877101139713</v>
      </c>
      <c r="H3868" s="37">
        <f t="shared" ca="1" si="146"/>
        <v>1</v>
      </c>
    </row>
    <row r="3869" spans="1:8" x14ac:dyDescent="0.25">
      <c r="A3869" s="820"/>
      <c r="D3869" s="37" t="str">
        <f>"[i"&amp;'Input - Output'!H666&amp;"] "&amp;$D$101</f>
        <v>[iR1] Unity check: spanning in onderflens</v>
      </c>
      <c r="G3869" s="142">
        <f ca="1">G3667/Laminaten!AB2186</f>
        <v>0.14371877101139713</v>
      </c>
      <c r="H3869" s="37">
        <f t="shared" ca="1" si="146"/>
        <v>1</v>
      </c>
    </row>
    <row r="3870" spans="1:8" x14ac:dyDescent="0.25">
      <c r="A3870" s="820"/>
      <c r="D3870" s="37" t="str">
        <f>"[i"&amp;'Input - Output'!H667&amp;"] "&amp;$D$101</f>
        <v>[iR1] Unity check: spanning in onderflens</v>
      </c>
      <c r="G3870" s="142">
        <f ca="1">G3668/Laminaten!AB2187</f>
        <v>0.14371877101139713</v>
      </c>
      <c r="H3870" s="37">
        <f t="shared" ca="1" si="146"/>
        <v>1</v>
      </c>
    </row>
    <row r="3871" spans="1:8" x14ac:dyDescent="0.25">
      <c r="A3871" s="820"/>
      <c r="D3871" s="37" t="str">
        <f>"[i"&amp;'Input - Output'!H668&amp;"] "&amp;$D$101</f>
        <v>[iR1] Unity check: spanning in onderflens</v>
      </c>
      <c r="G3871" s="142">
        <f ca="1">G3669/Laminaten!AB2188</f>
        <v>0.14371877101139713</v>
      </c>
      <c r="H3871" s="37">
        <f t="shared" ca="1" si="146"/>
        <v>1</v>
      </c>
    </row>
    <row r="3872" spans="1:8" x14ac:dyDescent="0.25">
      <c r="A3872" s="820"/>
      <c r="D3872" s="37" t="str">
        <f>"[i"&amp;'Input - Output'!H669&amp;"] "&amp;$D$101</f>
        <v>[iR1] Unity check: spanning in onderflens</v>
      </c>
      <c r="G3872" s="142">
        <f ca="1">G3670/Laminaten!AB2189</f>
        <v>0.14371877101139713</v>
      </c>
      <c r="H3872" s="37">
        <f t="shared" ca="1" si="146"/>
        <v>1</v>
      </c>
    </row>
    <row r="3873" spans="1:8" x14ac:dyDescent="0.25">
      <c r="A3873" s="820"/>
      <c r="D3873" s="37" t="str">
        <f>"[i"&amp;'Input - Output'!H670&amp;"] "&amp;$D$101</f>
        <v>[iR1] Unity check: spanning in onderflens</v>
      </c>
      <c r="G3873" s="142">
        <f ca="1">G3671/Laminaten!AB2190</f>
        <v>0.14371877101139713</v>
      </c>
      <c r="H3873" s="37">
        <f t="shared" ca="1" si="146"/>
        <v>1</v>
      </c>
    </row>
    <row r="3874" spans="1:8" x14ac:dyDescent="0.25">
      <c r="A3874" s="820"/>
      <c r="D3874" s="37" t="str">
        <f>"[i"&amp;'Input - Output'!H671&amp;"] "&amp;$D$101</f>
        <v>[iR1] Unity check: spanning in onderflens</v>
      </c>
      <c r="G3874" s="142">
        <f ca="1">G3672/Laminaten!AB2191</f>
        <v>0.14371877101139713</v>
      </c>
      <c r="H3874" s="37">
        <f t="shared" ca="1" si="146"/>
        <v>1</v>
      </c>
    </row>
    <row r="3875" spans="1:8" x14ac:dyDescent="0.25">
      <c r="A3875" s="820"/>
      <c r="D3875" s="37" t="str">
        <f>"[i"&amp;'Input - Output'!H672&amp;"] "&amp;$D$101</f>
        <v>[iR1] Unity check: spanning in onderflens</v>
      </c>
      <c r="G3875" s="142">
        <f ca="1">G3673/Laminaten!AB2192</f>
        <v>0.14371877101139713</v>
      </c>
      <c r="H3875" s="37">
        <f t="shared" ca="1" si="146"/>
        <v>1</v>
      </c>
    </row>
    <row r="3876" spans="1:8" x14ac:dyDescent="0.25">
      <c r="A3876" s="820"/>
      <c r="D3876" s="37" t="str">
        <f>"[i"&amp;'Input - Output'!H673&amp;"] "&amp;$D$101</f>
        <v>[iR1] Unity check: spanning in onderflens</v>
      </c>
      <c r="G3876" s="142">
        <f ca="1">G3674/Laminaten!AB2193</f>
        <v>0.14371877101139713</v>
      </c>
      <c r="H3876" s="37">
        <f t="shared" ca="1" si="146"/>
        <v>1</v>
      </c>
    </row>
    <row r="3877" spans="1:8" x14ac:dyDescent="0.25">
      <c r="A3877" s="820"/>
      <c r="D3877" s="37" t="str">
        <f>"[i"&amp;'Input - Output'!H674&amp;"] "&amp;$D$101</f>
        <v>[iR1] Unity check: spanning in onderflens</v>
      </c>
      <c r="G3877" s="142">
        <f ca="1">G3675/Laminaten!AB2194</f>
        <v>0.14371877101139713</v>
      </c>
      <c r="H3877" s="37">
        <f t="shared" ca="1" si="146"/>
        <v>1</v>
      </c>
    </row>
    <row r="3878" spans="1:8" x14ac:dyDescent="0.25">
      <c r="A3878" s="820"/>
      <c r="D3878" s="37" t="str">
        <f>"[i"&amp;'Input - Output'!H675&amp;"] "&amp;$D$101</f>
        <v>[iR1] Unity check: spanning in onderflens</v>
      </c>
      <c r="G3878" s="142">
        <f ca="1">G3676/Laminaten!AB2195</f>
        <v>0.14371877101139713</v>
      </c>
      <c r="H3878" s="37">
        <f t="shared" ca="1" si="146"/>
        <v>1</v>
      </c>
    </row>
    <row r="3879" spans="1:8" x14ac:dyDescent="0.25">
      <c r="A3879" s="820"/>
      <c r="D3879" s="37" t="str">
        <f>"[i"&amp;'Input - Output'!H676&amp;"] "&amp;$D$101</f>
        <v>[iR1] Unity check: spanning in onderflens</v>
      </c>
      <c r="G3879" s="142">
        <f ca="1">G3677/Laminaten!AB2196</f>
        <v>0.14371877101139713</v>
      </c>
      <c r="H3879" s="37">
        <f t="shared" ca="1" si="146"/>
        <v>1</v>
      </c>
    </row>
    <row r="3880" spans="1:8" x14ac:dyDescent="0.25">
      <c r="A3880" s="820"/>
      <c r="D3880" s="37" t="str">
        <f>"[i"&amp;'Input - Output'!H677&amp;"] "&amp;$D$101</f>
        <v>[iR1] Unity check: spanning in onderflens</v>
      </c>
      <c r="G3880" s="142">
        <f ca="1">G3678/Laminaten!AB2197</f>
        <v>0.14371877101139713</v>
      </c>
      <c r="H3880" s="37">
        <f t="shared" ca="1" si="146"/>
        <v>1</v>
      </c>
    </row>
    <row r="3881" spans="1:8" x14ac:dyDescent="0.25">
      <c r="A3881" s="820"/>
      <c r="D3881" s="37" t="str">
        <f>"[i"&amp;'Input - Output'!H678&amp;"] "&amp;$D$101</f>
        <v>[iR1] Unity check: spanning in onderflens</v>
      </c>
      <c r="G3881" s="142">
        <f ca="1">G3679/Laminaten!AB2198</f>
        <v>0.14371877101139713</v>
      </c>
      <c r="H3881" s="37">
        <f t="shared" ca="1" si="146"/>
        <v>1</v>
      </c>
    </row>
    <row r="3882" spans="1:8" x14ac:dyDescent="0.25">
      <c r="A3882" s="820"/>
      <c r="D3882" s="37" t="str">
        <f>"[i"&amp;'Input - Output'!H679&amp;"] "&amp;$D$101</f>
        <v>[iR1] Unity check: spanning in onderflens</v>
      </c>
      <c r="G3882" s="142">
        <f ca="1">G3680/Laminaten!AB2199</f>
        <v>0.14371877101139713</v>
      </c>
      <c r="H3882" s="37">
        <f t="shared" ca="1" si="146"/>
        <v>1</v>
      </c>
    </row>
    <row r="3883" spans="1:8" x14ac:dyDescent="0.25">
      <c r="A3883" s="820"/>
      <c r="D3883" s="37" t="str">
        <f>"[i"&amp;'Input - Output'!H680&amp;"] "&amp;$D$101</f>
        <v>[iR1] Unity check: spanning in onderflens</v>
      </c>
      <c r="G3883" s="142">
        <f ca="1">G3681/Laminaten!AB2200</f>
        <v>0.14371877101139713</v>
      </c>
      <c r="H3883" s="37">
        <f t="shared" ca="1" si="146"/>
        <v>1</v>
      </c>
    </row>
    <row r="3884" spans="1:8" x14ac:dyDescent="0.25">
      <c r="A3884" s="820"/>
      <c r="D3884" s="37" t="str">
        <f>"[i"&amp;'Input - Output'!H681&amp;"] "&amp;$D$101</f>
        <v>[iR1] Unity check: spanning in onderflens</v>
      </c>
      <c r="G3884" s="142">
        <f ca="1">G3682/Laminaten!AB2201</f>
        <v>0.14371877101139713</v>
      </c>
      <c r="H3884" s="37">
        <f t="shared" ca="1" si="146"/>
        <v>1</v>
      </c>
    </row>
    <row r="3885" spans="1:8" x14ac:dyDescent="0.25">
      <c r="A3885" s="820"/>
      <c r="D3885" s="37" t="str">
        <f>"[i"&amp;'Input - Output'!H682&amp;"] "&amp;$D$101</f>
        <v>[iR1] Unity check: spanning in onderflens</v>
      </c>
      <c r="G3885" s="142">
        <f ca="1">G3683/Laminaten!AB2202</f>
        <v>0.14371877101139713</v>
      </c>
      <c r="H3885" s="37">
        <f t="shared" ca="1" si="146"/>
        <v>1</v>
      </c>
    </row>
    <row r="3886" spans="1:8" x14ac:dyDescent="0.25">
      <c r="A3886" s="820"/>
      <c r="D3886" s="37" t="str">
        <f>"[i"&amp;'Input - Output'!H683&amp;"] "&amp;$D$101</f>
        <v>[iR1] Unity check: spanning in onderflens</v>
      </c>
      <c r="G3886" s="142">
        <f ca="1">G3684/Laminaten!AB2203</f>
        <v>0.14371877101139713</v>
      </c>
      <c r="H3886" s="37">
        <f t="shared" ca="1" si="146"/>
        <v>1</v>
      </c>
    </row>
    <row r="3887" spans="1:8" x14ac:dyDescent="0.25">
      <c r="A3887" s="820"/>
      <c r="D3887" s="37" t="str">
        <f>"[i"&amp;'Input - Output'!H684&amp;"] "&amp;$D$101</f>
        <v>[iR1] Unity check: spanning in onderflens</v>
      </c>
      <c r="G3887" s="142">
        <f ca="1">G3685/Laminaten!AB2204</f>
        <v>0.14371877101139713</v>
      </c>
      <c r="H3887" s="37">
        <f t="shared" ca="1" si="146"/>
        <v>1</v>
      </c>
    </row>
    <row r="3888" spans="1:8" x14ac:dyDescent="0.25">
      <c r="A3888" s="820"/>
      <c r="D3888" s="37" t="str">
        <f>"[i"&amp;'Input - Output'!H685&amp;"] "&amp;$D$101</f>
        <v>[iR1] Unity check: spanning in onderflens</v>
      </c>
      <c r="G3888" s="142">
        <f ca="1">G3686/Laminaten!AB2205</f>
        <v>0.14371877101139713</v>
      </c>
      <c r="H3888" s="37">
        <f t="shared" ca="1" si="146"/>
        <v>1</v>
      </c>
    </row>
    <row r="3889" spans="1:8" x14ac:dyDescent="0.25">
      <c r="A3889" s="820"/>
      <c r="D3889" s="37" t="str">
        <f>"[i"&amp;'Input - Output'!H686&amp;"] "&amp;$D$101</f>
        <v>[iR1] Unity check: spanning in onderflens</v>
      </c>
      <c r="G3889" s="142">
        <f ca="1">G3687/Laminaten!AB2206</f>
        <v>0.14371877101139713</v>
      </c>
      <c r="H3889" s="37">
        <f t="shared" ca="1" si="146"/>
        <v>1</v>
      </c>
    </row>
    <row r="3890" spans="1:8" x14ac:dyDescent="0.25">
      <c r="A3890" s="820"/>
      <c r="D3890" s="37" t="str">
        <f>"[i"&amp;'Input - Output'!H687&amp;"] "&amp;$D$101</f>
        <v>[iR1] Unity check: spanning in onderflens</v>
      </c>
      <c r="G3890" s="142">
        <f ca="1">G3688/Laminaten!AB2207</f>
        <v>0.14371877101139713</v>
      </c>
      <c r="H3890" s="37">
        <f t="shared" ca="1" si="146"/>
        <v>1</v>
      </c>
    </row>
    <row r="3891" spans="1:8" x14ac:dyDescent="0.25">
      <c r="A3891" s="820"/>
      <c r="D3891" s="37" t="str">
        <f>"[i"&amp;'Input - Output'!H688&amp;"] "&amp;$D$101</f>
        <v>[iR1] Unity check: spanning in onderflens</v>
      </c>
      <c r="G3891" s="142">
        <f ca="1">G3689/Laminaten!AB2208</f>
        <v>0.14371877101139713</v>
      </c>
      <c r="H3891" s="37">
        <f t="shared" ca="1" si="146"/>
        <v>1</v>
      </c>
    </row>
    <row r="3892" spans="1:8" x14ac:dyDescent="0.25">
      <c r="A3892" s="820"/>
      <c r="D3892" s="37" t="str">
        <f>"[i"&amp;'Input - Output'!H689&amp;"] "&amp;$D$101</f>
        <v>[iR1] Unity check: spanning in onderflens</v>
      </c>
      <c r="G3892" s="142">
        <f ca="1">G3690/Laminaten!AB2209</f>
        <v>0.14371877101139713</v>
      </c>
      <c r="H3892" s="37">
        <f t="shared" ca="1" si="146"/>
        <v>1</v>
      </c>
    </row>
    <row r="3893" spans="1:8" x14ac:dyDescent="0.25">
      <c r="A3893" s="820"/>
      <c r="D3893" s="37" t="str">
        <f>"[i"&amp;'Input - Output'!H690&amp;"] "&amp;$D$101</f>
        <v>[iR1] Unity check: spanning in onderflens</v>
      </c>
      <c r="G3893" s="142">
        <f ca="1">G3691/Laminaten!AB2210</f>
        <v>0.14371877101139713</v>
      </c>
      <c r="H3893" s="37">
        <f t="shared" ca="1" si="146"/>
        <v>1</v>
      </c>
    </row>
    <row r="3894" spans="1:8" x14ac:dyDescent="0.25">
      <c r="A3894" s="820"/>
      <c r="D3894" s="37" t="str">
        <f>"[i"&amp;'Input - Output'!H691&amp;"] "&amp;$D$101</f>
        <v>[iR1] Unity check: spanning in onderflens</v>
      </c>
      <c r="G3894" s="142">
        <f ca="1">G3692/Laminaten!AB2211</f>
        <v>0.14371877101139713</v>
      </c>
      <c r="H3894" s="37">
        <f t="shared" ca="1" si="146"/>
        <v>1</v>
      </c>
    </row>
    <row r="3895" spans="1:8" x14ac:dyDescent="0.25">
      <c r="A3895" s="820"/>
      <c r="D3895" s="37" t="str">
        <f>"[i"&amp;'Input - Output'!H692&amp;"] "&amp;$D$101</f>
        <v>[iR1] Unity check: spanning in onderflens</v>
      </c>
      <c r="G3895" s="142">
        <f ca="1">G3693/Laminaten!AB2212</f>
        <v>0.14371877101139713</v>
      </c>
      <c r="H3895" s="37">
        <f t="shared" ca="1" si="146"/>
        <v>1</v>
      </c>
    </row>
    <row r="3896" spans="1:8" x14ac:dyDescent="0.25">
      <c r="A3896" s="820"/>
      <c r="D3896" s="37" t="str">
        <f>"[i"&amp;'Input - Output'!H693&amp;"] "&amp;$D$101</f>
        <v>[iR1] Unity check: spanning in onderflens</v>
      </c>
      <c r="G3896" s="142">
        <f ca="1">G3694/Laminaten!AB2213</f>
        <v>0.14371877101139713</v>
      </c>
      <c r="H3896" s="37">
        <f t="shared" ref="H3896:H3927" ca="1" si="147">IF(G3896&lt;1,1,0)</f>
        <v>1</v>
      </c>
    </row>
    <row r="3897" spans="1:8" x14ac:dyDescent="0.25">
      <c r="A3897" s="820"/>
      <c r="D3897" s="37" t="str">
        <f>"[i"&amp;'Input - Output'!H694&amp;"] "&amp;$D$101</f>
        <v>[iR1] Unity check: spanning in onderflens</v>
      </c>
      <c r="G3897" s="142">
        <f ca="1">G3695/Laminaten!AB2214</f>
        <v>0.14371877101139713</v>
      </c>
      <c r="H3897" s="37">
        <f t="shared" ca="1" si="147"/>
        <v>1</v>
      </c>
    </row>
    <row r="3898" spans="1:8" x14ac:dyDescent="0.25">
      <c r="A3898" s="820"/>
      <c r="D3898" s="37" t="str">
        <f>"[i"&amp;'Input - Output'!H695&amp;"] "&amp;$D$101</f>
        <v>[iR1] Unity check: spanning in onderflens</v>
      </c>
      <c r="G3898" s="142">
        <f ca="1">G3696/Laminaten!AB2215</f>
        <v>0.14371877101139713</v>
      </c>
      <c r="H3898" s="37">
        <f t="shared" ca="1" si="147"/>
        <v>1</v>
      </c>
    </row>
    <row r="3899" spans="1:8" x14ac:dyDescent="0.25">
      <c r="A3899" s="820"/>
      <c r="D3899" s="37" t="str">
        <f>"[i"&amp;'Input - Output'!H696&amp;"] "&amp;$D$101</f>
        <v>[iR1] Unity check: spanning in onderflens</v>
      </c>
      <c r="G3899" s="142">
        <f ca="1">G3697/Laminaten!AB2216</f>
        <v>0.14371877101139713</v>
      </c>
      <c r="H3899" s="37">
        <f t="shared" ca="1" si="147"/>
        <v>1</v>
      </c>
    </row>
    <row r="3900" spans="1:8" x14ac:dyDescent="0.25">
      <c r="A3900" s="820"/>
      <c r="D3900" s="37" t="str">
        <f>"[i"&amp;'Input - Output'!H697&amp;"] "&amp;$D$101</f>
        <v>[iR2] Unity check: spanning in onderflens</v>
      </c>
      <c r="G3900" s="142">
        <f ca="1">G3698/Laminaten!AB2217</f>
        <v>0.14371877101139713</v>
      </c>
      <c r="H3900" s="37">
        <f t="shared" ca="1" si="147"/>
        <v>1</v>
      </c>
    </row>
    <row r="3901" spans="1:8" x14ac:dyDescent="0.25">
      <c r="A3901" s="820"/>
      <c r="D3901" s="37" t="str">
        <f>"[i"&amp;'Input - Output'!H698&amp;"] "&amp;$D$101</f>
        <v>[iR2] Unity check: spanning in onderflens</v>
      </c>
      <c r="G3901" s="142">
        <f ca="1">G3699/Laminaten!AB2218</f>
        <v>0.14371877101139713</v>
      </c>
      <c r="H3901" s="37">
        <f t="shared" ca="1" si="147"/>
        <v>1</v>
      </c>
    </row>
    <row r="3902" spans="1:8" x14ac:dyDescent="0.25">
      <c r="A3902" s="820"/>
      <c r="D3902" s="37" t="str">
        <f>"[i"&amp;'Input - Output'!H699&amp;"] "&amp;$D$101</f>
        <v>[iR2] Unity check: spanning in onderflens</v>
      </c>
      <c r="G3902" s="142">
        <f ca="1">G3700/Laminaten!AB2219</f>
        <v>0.14371877101139713</v>
      </c>
      <c r="H3902" s="37">
        <f t="shared" ca="1" si="147"/>
        <v>1</v>
      </c>
    </row>
    <row r="3903" spans="1:8" x14ac:dyDescent="0.25">
      <c r="A3903" s="820"/>
      <c r="D3903" s="37" t="str">
        <f>"[i"&amp;'Input - Output'!H700&amp;"] "&amp;$D$101</f>
        <v>[iR2] Unity check: spanning in onderflens</v>
      </c>
      <c r="G3903" s="142">
        <f ca="1">G3701/Laminaten!AB2220</f>
        <v>0.14371877101139713</v>
      </c>
      <c r="H3903" s="37">
        <f t="shared" ca="1" si="147"/>
        <v>1</v>
      </c>
    </row>
    <row r="3904" spans="1:8" x14ac:dyDescent="0.25">
      <c r="A3904" s="820"/>
      <c r="D3904" s="37" t="str">
        <f>"[i"&amp;'Input - Output'!H701&amp;"] "&amp;$D$101</f>
        <v>[iR2] Unity check: spanning in onderflens</v>
      </c>
      <c r="G3904" s="142">
        <f ca="1">G3702/Laminaten!AB2221</f>
        <v>0.14371877101139713</v>
      </c>
      <c r="H3904" s="37">
        <f t="shared" ca="1" si="147"/>
        <v>1</v>
      </c>
    </row>
    <row r="3905" spans="1:8" x14ac:dyDescent="0.25">
      <c r="A3905" s="820"/>
      <c r="D3905" s="37" t="str">
        <f>"[i"&amp;'Input - Output'!H702&amp;"] "&amp;$D$101</f>
        <v>[iR2] Unity check: spanning in onderflens</v>
      </c>
      <c r="G3905" s="142">
        <f ca="1">G3703/Laminaten!AB2222</f>
        <v>0.14371877101139713</v>
      </c>
      <c r="H3905" s="37">
        <f t="shared" ca="1" si="147"/>
        <v>1</v>
      </c>
    </row>
    <row r="3906" spans="1:8" x14ac:dyDescent="0.25">
      <c r="A3906" s="820"/>
      <c r="D3906" s="37" t="str">
        <f>"[i"&amp;'Input - Output'!H703&amp;"] "&amp;$D$101</f>
        <v>[iR2] Unity check: spanning in onderflens</v>
      </c>
      <c r="G3906" s="142">
        <f ca="1">G3704/Laminaten!AB2223</f>
        <v>0.14371877101139713</v>
      </c>
      <c r="H3906" s="37">
        <f t="shared" ca="1" si="147"/>
        <v>1</v>
      </c>
    </row>
    <row r="3907" spans="1:8" x14ac:dyDescent="0.25">
      <c r="A3907" s="820"/>
      <c r="D3907" s="37" t="str">
        <f>"[i"&amp;'Input - Output'!H704&amp;"] "&amp;$D$101</f>
        <v>[iR2] Unity check: spanning in onderflens</v>
      </c>
      <c r="G3907" s="142">
        <f ca="1">G3705/Laminaten!AB2224</f>
        <v>0.14371877101139713</v>
      </c>
      <c r="H3907" s="37">
        <f t="shared" ca="1" si="147"/>
        <v>1</v>
      </c>
    </row>
    <row r="3908" spans="1:8" x14ac:dyDescent="0.25">
      <c r="A3908" s="820"/>
      <c r="D3908" s="37" t="str">
        <f>"[i"&amp;'Input - Output'!H705&amp;"] "&amp;$D$101</f>
        <v>[iR2] Unity check: spanning in onderflens</v>
      </c>
      <c r="G3908" s="142">
        <f ca="1">G3706/Laminaten!AB2225</f>
        <v>0.14371877101139713</v>
      </c>
      <c r="H3908" s="37">
        <f t="shared" ca="1" si="147"/>
        <v>1</v>
      </c>
    </row>
    <row r="3909" spans="1:8" x14ac:dyDescent="0.25">
      <c r="A3909" s="820"/>
      <c r="D3909" s="37" t="str">
        <f>"[i"&amp;'Input - Output'!H706&amp;"] "&amp;$D$101</f>
        <v>[iR2] Unity check: spanning in onderflens</v>
      </c>
      <c r="G3909" s="142">
        <f ca="1">G3707/Laminaten!AB2226</f>
        <v>0.14371877101139713</v>
      </c>
      <c r="H3909" s="37">
        <f t="shared" ca="1" si="147"/>
        <v>1</v>
      </c>
    </row>
    <row r="3910" spans="1:8" x14ac:dyDescent="0.25">
      <c r="A3910" s="820"/>
      <c r="D3910" s="37" t="str">
        <f>"[i"&amp;'Input - Output'!H707&amp;"] "&amp;$D$101</f>
        <v>[iR2] Unity check: spanning in onderflens</v>
      </c>
      <c r="G3910" s="142">
        <f ca="1">G3708/Laminaten!AB2227</f>
        <v>0.14371877101139713</v>
      </c>
      <c r="H3910" s="37">
        <f t="shared" ca="1" si="147"/>
        <v>1</v>
      </c>
    </row>
    <row r="3911" spans="1:8" x14ac:dyDescent="0.25">
      <c r="A3911" s="820"/>
      <c r="D3911" s="37" t="str">
        <f>"[i"&amp;'Input - Output'!H708&amp;"] "&amp;$D$101</f>
        <v>[iR2] Unity check: spanning in onderflens</v>
      </c>
      <c r="G3911" s="142">
        <f ca="1">G3709/Laminaten!AB2228</f>
        <v>0.14371877101139713</v>
      </c>
      <c r="H3911" s="37">
        <f t="shared" ca="1" si="147"/>
        <v>1</v>
      </c>
    </row>
    <row r="3912" spans="1:8" x14ac:dyDescent="0.25">
      <c r="A3912" s="820"/>
      <c r="D3912" s="37" t="str">
        <f>"[i"&amp;'Input - Output'!H709&amp;"] "&amp;$D$101</f>
        <v>[iR2] Unity check: spanning in onderflens</v>
      </c>
      <c r="G3912" s="142">
        <f ca="1">G3710/Laminaten!AB2229</f>
        <v>0.14371877101139713</v>
      </c>
      <c r="H3912" s="37">
        <f t="shared" ca="1" si="147"/>
        <v>1</v>
      </c>
    </row>
    <row r="3913" spans="1:8" x14ac:dyDescent="0.25">
      <c r="A3913" s="820"/>
      <c r="D3913" s="37" t="str">
        <f>"[i"&amp;'Input - Output'!H710&amp;"] "&amp;$D$101</f>
        <v>[iR2] Unity check: spanning in onderflens</v>
      </c>
      <c r="G3913" s="142">
        <f ca="1">G3711/Laminaten!AB2230</f>
        <v>0.14371877101139713</v>
      </c>
      <c r="H3913" s="37">
        <f t="shared" ca="1" si="147"/>
        <v>1</v>
      </c>
    </row>
    <row r="3914" spans="1:8" x14ac:dyDescent="0.25">
      <c r="A3914" s="820"/>
      <c r="D3914" s="37" t="str">
        <f>"[i"&amp;'Input - Output'!H711&amp;"] "&amp;$D$101</f>
        <v>[iR2] Unity check: spanning in onderflens</v>
      </c>
      <c r="G3914" s="142">
        <f ca="1">G3712/Laminaten!AB2231</f>
        <v>0.14371877101139713</v>
      </c>
      <c r="H3914" s="37">
        <f t="shared" ca="1" si="147"/>
        <v>1</v>
      </c>
    </row>
    <row r="3915" spans="1:8" x14ac:dyDescent="0.25">
      <c r="A3915" s="820"/>
      <c r="D3915" s="37" t="str">
        <f>"[i"&amp;'Input - Output'!H712&amp;"] "&amp;$D$101</f>
        <v>[iR2] Unity check: spanning in onderflens</v>
      </c>
      <c r="G3915" s="142">
        <f ca="1">G3713/Laminaten!AB2232</f>
        <v>0.14371877101139713</v>
      </c>
      <c r="H3915" s="37">
        <f t="shared" ca="1" si="147"/>
        <v>1</v>
      </c>
    </row>
    <row r="3916" spans="1:8" x14ac:dyDescent="0.25">
      <c r="A3916" s="820"/>
      <c r="D3916" s="37" t="str">
        <f>"[i"&amp;'Input - Output'!H713&amp;"] "&amp;$D$101</f>
        <v>[iR2] Unity check: spanning in onderflens</v>
      </c>
      <c r="G3916" s="142">
        <f ca="1">G3714/Laminaten!AB2233</f>
        <v>0.14371877101139713</v>
      </c>
      <c r="H3916" s="37">
        <f t="shared" ca="1" si="147"/>
        <v>1</v>
      </c>
    </row>
    <row r="3917" spans="1:8" x14ac:dyDescent="0.25">
      <c r="A3917" s="820"/>
      <c r="D3917" s="37" t="str">
        <f>"[i"&amp;'Input - Output'!H714&amp;"] "&amp;$D$101</f>
        <v>[iR2] Unity check: spanning in onderflens</v>
      </c>
      <c r="G3917" s="142">
        <f ca="1">G3715/Laminaten!AB2234</f>
        <v>0.14371877101139713</v>
      </c>
      <c r="H3917" s="37">
        <f t="shared" ca="1" si="147"/>
        <v>1</v>
      </c>
    </row>
    <row r="3918" spans="1:8" x14ac:dyDescent="0.25">
      <c r="A3918" s="820"/>
      <c r="D3918" s="37" t="str">
        <f>"[i"&amp;'Input - Output'!H715&amp;"] "&amp;$D$101</f>
        <v>[iR2] Unity check: spanning in onderflens</v>
      </c>
      <c r="G3918" s="142">
        <f ca="1">G3716/Laminaten!AB2235</f>
        <v>0.14371877101139713</v>
      </c>
      <c r="H3918" s="37">
        <f t="shared" ca="1" si="147"/>
        <v>1</v>
      </c>
    </row>
    <row r="3919" spans="1:8" x14ac:dyDescent="0.25">
      <c r="A3919" s="820"/>
      <c r="D3919" s="37" t="str">
        <f>"[i"&amp;'Input - Output'!H716&amp;"] "&amp;$D$101</f>
        <v>[iR2] Unity check: spanning in onderflens</v>
      </c>
      <c r="G3919" s="142">
        <f ca="1">G3717/Laminaten!AB2236</f>
        <v>0.14371877101139713</v>
      </c>
      <c r="H3919" s="37">
        <f t="shared" ca="1" si="147"/>
        <v>1</v>
      </c>
    </row>
    <row r="3920" spans="1:8" x14ac:dyDescent="0.25">
      <c r="A3920" s="820"/>
      <c r="D3920" s="37" t="str">
        <f>"[i"&amp;'Input - Output'!H717&amp;"] "&amp;$D$101</f>
        <v>[iR2] Unity check: spanning in onderflens</v>
      </c>
      <c r="G3920" s="142">
        <f ca="1">G3718/Laminaten!AB2237</f>
        <v>0.14371877101139713</v>
      </c>
      <c r="H3920" s="37">
        <f t="shared" ca="1" si="147"/>
        <v>1</v>
      </c>
    </row>
    <row r="3921" spans="1:8" x14ac:dyDescent="0.25">
      <c r="A3921" s="820"/>
      <c r="D3921" s="37" t="str">
        <f>"[i"&amp;'Input - Output'!H718&amp;"] "&amp;$D$101</f>
        <v>[iR2] Unity check: spanning in onderflens</v>
      </c>
      <c r="G3921" s="142">
        <f ca="1">G3719/Laminaten!AB2238</f>
        <v>0.14371877101139713</v>
      </c>
      <c r="H3921" s="37">
        <f t="shared" ca="1" si="147"/>
        <v>1</v>
      </c>
    </row>
    <row r="3922" spans="1:8" x14ac:dyDescent="0.25">
      <c r="A3922" s="820"/>
      <c r="D3922" s="37" t="str">
        <f>"[i"&amp;'Input - Output'!H719&amp;"] "&amp;$D$101</f>
        <v>[iR2] Unity check: spanning in onderflens</v>
      </c>
      <c r="G3922" s="142">
        <f ca="1">G3720/Laminaten!AB2239</f>
        <v>0.14371877101139713</v>
      </c>
      <c r="H3922" s="37">
        <f t="shared" ca="1" si="147"/>
        <v>1</v>
      </c>
    </row>
    <row r="3923" spans="1:8" x14ac:dyDescent="0.25">
      <c r="A3923" s="820"/>
      <c r="D3923" s="37" t="str">
        <f>"[i"&amp;'Input - Output'!H720&amp;"] "&amp;$D$101</f>
        <v>[iR2] Unity check: spanning in onderflens</v>
      </c>
      <c r="G3923" s="142">
        <f ca="1">G3721/Laminaten!AB2240</f>
        <v>0.14371877101139713</v>
      </c>
      <c r="H3923" s="37">
        <f t="shared" ca="1" si="147"/>
        <v>1</v>
      </c>
    </row>
    <row r="3924" spans="1:8" x14ac:dyDescent="0.25">
      <c r="A3924" s="820"/>
      <c r="D3924" s="37" t="str">
        <f>"[i"&amp;'Input - Output'!H721&amp;"] "&amp;$D$101</f>
        <v>[iR2] Unity check: spanning in onderflens</v>
      </c>
      <c r="G3924" s="142">
        <f ca="1">G3722/Laminaten!AB2241</f>
        <v>0.14371877101139713</v>
      </c>
      <c r="H3924" s="37">
        <f t="shared" ca="1" si="147"/>
        <v>1</v>
      </c>
    </row>
    <row r="3925" spans="1:8" x14ac:dyDescent="0.25">
      <c r="A3925" s="820"/>
      <c r="D3925" s="37" t="str">
        <f>"[i"&amp;'Input - Output'!H722&amp;"] "&amp;$D$101</f>
        <v>[iR2] Unity check: spanning in onderflens</v>
      </c>
      <c r="G3925" s="142">
        <f ca="1">G3723/Laminaten!AB2242</f>
        <v>0.14371877101139713</v>
      </c>
      <c r="H3925" s="37">
        <f t="shared" ca="1" si="147"/>
        <v>1</v>
      </c>
    </row>
    <row r="3926" spans="1:8" x14ac:dyDescent="0.25">
      <c r="A3926" s="820"/>
      <c r="D3926" s="37" t="str">
        <f>"[i"&amp;'Input - Output'!H723&amp;"] "&amp;$D$101</f>
        <v>[iR2] Unity check: spanning in onderflens</v>
      </c>
      <c r="G3926" s="142">
        <f ca="1">G3724/Laminaten!AB2243</f>
        <v>0.14371877101139713</v>
      </c>
      <c r="H3926" s="37">
        <f t="shared" ca="1" si="147"/>
        <v>1</v>
      </c>
    </row>
    <row r="3927" spans="1:8" x14ac:dyDescent="0.25">
      <c r="A3927" s="820"/>
      <c r="D3927" s="37" t="str">
        <f>"[i"&amp;'Input - Output'!H724&amp;"] "&amp;$D$101</f>
        <v>[iR2] Unity check: spanning in onderflens</v>
      </c>
      <c r="G3927" s="142">
        <f ca="1">G3725/Laminaten!AB2244</f>
        <v>0.14371877101139713</v>
      </c>
      <c r="H3927" s="37">
        <f t="shared" ca="1" si="147"/>
        <v>1</v>
      </c>
    </row>
    <row r="3928" spans="1:8" x14ac:dyDescent="0.25">
      <c r="A3928" s="820"/>
      <c r="D3928" s="37" t="str">
        <f>"[i"&amp;'Input - Output'!H725&amp;"] "&amp;$D$101</f>
        <v>[iR2] Unity check: spanning in onderflens</v>
      </c>
      <c r="G3928" s="142">
        <f ca="1">G3726/Laminaten!AB2245</f>
        <v>0.14371877101139713</v>
      </c>
      <c r="H3928" s="37">
        <f t="shared" ref="H3928:H3959" ca="1" si="148">IF(G3928&lt;1,1,0)</f>
        <v>1</v>
      </c>
    </row>
    <row r="3929" spans="1:8" x14ac:dyDescent="0.25">
      <c r="A3929" s="820"/>
      <c r="D3929" s="37" t="str">
        <f>"[i"&amp;'Input - Output'!H726&amp;"] "&amp;$D$101</f>
        <v>[iR2] Unity check: spanning in onderflens</v>
      </c>
      <c r="G3929" s="142">
        <f ca="1">G3727/Laminaten!AB2246</f>
        <v>0.14371877101139713</v>
      </c>
      <c r="H3929" s="37">
        <f t="shared" ca="1" si="148"/>
        <v>1</v>
      </c>
    </row>
    <row r="3930" spans="1:8" x14ac:dyDescent="0.25">
      <c r="A3930" s="820"/>
      <c r="D3930" s="37" t="str">
        <f>"[i"&amp;'Input - Output'!H727&amp;"] "&amp;$D$101</f>
        <v>[iR2] Unity check: spanning in onderflens</v>
      </c>
      <c r="G3930" s="142">
        <f ca="1">G3728/Laminaten!AB2247</f>
        <v>0.14371877101139713</v>
      </c>
      <c r="H3930" s="37">
        <f t="shared" ca="1" si="148"/>
        <v>1</v>
      </c>
    </row>
    <row r="3931" spans="1:8" x14ac:dyDescent="0.25">
      <c r="A3931" s="820"/>
      <c r="D3931" s="37" t="str">
        <f>"[i"&amp;'Input - Output'!H728&amp;"] "&amp;$D$101</f>
        <v>[iR2] Unity check: spanning in onderflens</v>
      </c>
      <c r="G3931" s="142">
        <f ca="1">G3729/Laminaten!AB2248</f>
        <v>0.14371877101139713</v>
      </c>
      <c r="H3931" s="37">
        <f t="shared" ca="1" si="148"/>
        <v>1</v>
      </c>
    </row>
    <row r="3932" spans="1:8" x14ac:dyDescent="0.25">
      <c r="A3932" s="820"/>
      <c r="D3932" s="37" t="str">
        <f>"[i"&amp;'Input - Output'!H729&amp;"] "&amp;$D$101</f>
        <v>[iR2] Unity check: spanning in onderflens</v>
      </c>
      <c r="G3932" s="142">
        <f ca="1">G3730/Laminaten!AB2249</f>
        <v>0.14371877101139713</v>
      </c>
      <c r="H3932" s="37">
        <f t="shared" ca="1" si="148"/>
        <v>1</v>
      </c>
    </row>
    <row r="3933" spans="1:8" x14ac:dyDescent="0.25">
      <c r="A3933" s="820"/>
      <c r="D3933" s="37" t="str">
        <f>"[i"&amp;'Input - Output'!H730&amp;"] "&amp;$D$101</f>
        <v>[iR2] Unity check: spanning in onderflens</v>
      </c>
      <c r="G3933" s="142">
        <f ca="1">G3731/Laminaten!AB2250</f>
        <v>0.14371877101139713</v>
      </c>
      <c r="H3933" s="37">
        <f t="shared" ca="1" si="148"/>
        <v>1</v>
      </c>
    </row>
    <row r="3934" spans="1:8" x14ac:dyDescent="0.25">
      <c r="A3934" s="820"/>
      <c r="D3934" s="37" t="str">
        <f>"[i"&amp;'Input - Output'!H731&amp;"] "&amp;$D$101</f>
        <v>[iR2] Unity check: spanning in onderflens</v>
      </c>
      <c r="G3934" s="142">
        <f ca="1">G3732/Laminaten!AB2251</f>
        <v>0.14371877101139713</v>
      </c>
      <c r="H3934" s="37">
        <f t="shared" ca="1" si="148"/>
        <v>1</v>
      </c>
    </row>
    <row r="3935" spans="1:8" x14ac:dyDescent="0.25">
      <c r="A3935" s="820"/>
      <c r="D3935" s="37" t="str">
        <f>"[i"&amp;'Input - Output'!H732&amp;"] "&amp;$D$101</f>
        <v>[iR2] Unity check: spanning in onderflens</v>
      </c>
      <c r="G3935" s="142">
        <f ca="1">G3733/Laminaten!AB2252</f>
        <v>0.14371877101139713</v>
      </c>
      <c r="H3935" s="37">
        <f t="shared" ca="1" si="148"/>
        <v>1</v>
      </c>
    </row>
    <row r="3936" spans="1:8" x14ac:dyDescent="0.25">
      <c r="A3936" s="820"/>
      <c r="D3936" s="37" t="str">
        <f>"[i"&amp;'Input - Output'!H733&amp;"] "&amp;$D$101</f>
        <v>[iR2] Unity check: spanning in onderflens</v>
      </c>
      <c r="G3936" s="142">
        <f ca="1">G3734/Laminaten!AB2253</f>
        <v>0.14371877101139713</v>
      </c>
      <c r="H3936" s="37">
        <f t="shared" ca="1" si="148"/>
        <v>1</v>
      </c>
    </row>
    <row r="3937" spans="1:8" x14ac:dyDescent="0.25">
      <c r="A3937" s="820"/>
      <c r="D3937" s="37" t="str">
        <f>"[i"&amp;'Input - Output'!H734&amp;"] "&amp;$D$101</f>
        <v>[iR2] Unity check: spanning in onderflens</v>
      </c>
      <c r="G3937" s="142">
        <f ca="1">G3735/Laminaten!AB2254</f>
        <v>0.14371877101139713</v>
      </c>
      <c r="H3937" s="37">
        <f t="shared" ca="1" si="148"/>
        <v>1</v>
      </c>
    </row>
    <row r="3938" spans="1:8" x14ac:dyDescent="0.25">
      <c r="A3938" s="820"/>
      <c r="D3938" s="37" t="str">
        <f>"[i"&amp;'Input - Output'!H735&amp;"] "&amp;$D$101</f>
        <v>[iR2] Unity check: spanning in onderflens</v>
      </c>
      <c r="G3938" s="142">
        <f ca="1">G3736/Laminaten!AB2255</f>
        <v>0.14371877101139713</v>
      </c>
      <c r="H3938" s="37">
        <f t="shared" ca="1" si="148"/>
        <v>1</v>
      </c>
    </row>
    <row r="3939" spans="1:8" x14ac:dyDescent="0.25">
      <c r="A3939" s="820"/>
      <c r="D3939" s="37" t="str">
        <f>"[i"&amp;'Input - Output'!H736&amp;"] "&amp;$D$101</f>
        <v>[iR2] Unity check: spanning in onderflens</v>
      </c>
      <c r="G3939" s="142">
        <f ca="1">G3737/Laminaten!AB2256</f>
        <v>0.14371877101139713</v>
      </c>
      <c r="H3939" s="37">
        <f t="shared" ca="1" si="148"/>
        <v>1</v>
      </c>
    </row>
    <row r="3940" spans="1:8" x14ac:dyDescent="0.25">
      <c r="A3940" s="820"/>
      <c r="D3940" s="37" t="str">
        <f>"[i"&amp;'Input - Output'!H737&amp;"] "&amp;$D$101</f>
        <v>[iR2] Unity check: spanning in onderflens</v>
      </c>
      <c r="G3940" s="142">
        <f ca="1">G3738/Laminaten!AB2257</f>
        <v>0.14371877101139713</v>
      </c>
      <c r="H3940" s="37">
        <f t="shared" ca="1" si="148"/>
        <v>1</v>
      </c>
    </row>
    <row r="3941" spans="1:8" x14ac:dyDescent="0.25">
      <c r="A3941" s="820"/>
      <c r="D3941" s="37" t="str">
        <f>"[i"&amp;'Input - Output'!H738&amp;"] "&amp;$D$101</f>
        <v>[iR2] Unity check: spanning in onderflens</v>
      </c>
      <c r="G3941" s="142">
        <f ca="1">G3739/Laminaten!AB2258</f>
        <v>0.14371877101139713</v>
      </c>
      <c r="H3941" s="37">
        <f t="shared" ca="1" si="148"/>
        <v>1</v>
      </c>
    </row>
    <row r="3942" spans="1:8" x14ac:dyDescent="0.25">
      <c r="A3942" s="820"/>
      <c r="D3942" s="37" t="str">
        <f>"[i"&amp;'Input - Output'!H739&amp;"] "&amp;$D$101</f>
        <v>[iR2] Unity check: spanning in onderflens</v>
      </c>
      <c r="G3942" s="142">
        <f ca="1">G3740/Laminaten!AB2259</f>
        <v>0.14371877101139713</v>
      </c>
      <c r="H3942" s="37">
        <f t="shared" ca="1" si="148"/>
        <v>1</v>
      </c>
    </row>
    <row r="3943" spans="1:8" x14ac:dyDescent="0.25">
      <c r="A3943" s="820"/>
      <c r="D3943" s="37" t="str">
        <f>"[i"&amp;'Input - Output'!H740&amp;"] "&amp;$D$101</f>
        <v>[iR2] Unity check: spanning in onderflens</v>
      </c>
      <c r="G3943" s="142">
        <f ca="1">G3741/Laminaten!AB2260</f>
        <v>0.14371877101139713</v>
      </c>
      <c r="H3943" s="37">
        <f t="shared" ca="1" si="148"/>
        <v>1</v>
      </c>
    </row>
    <row r="3944" spans="1:8" x14ac:dyDescent="0.25">
      <c r="A3944" s="820"/>
      <c r="D3944" s="37" t="str">
        <f>"[i"&amp;'Input - Output'!H741&amp;"] "&amp;$D$101</f>
        <v>[iR2] Unity check: spanning in onderflens</v>
      </c>
      <c r="G3944" s="142">
        <f ca="1">G3742/Laminaten!AB2261</f>
        <v>0.14371877101139713</v>
      </c>
      <c r="H3944" s="37">
        <f t="shared" ca="1" si="148"/>
        <v>1</v>
      </c>
    </row>
    <row r="3945" spans="1:8" x14ac:dyDescent="0.25">
      <c r="A3945" s="820"/>
      <c r="D3945" s="37" t="str">
        <f>"[i"&amp;'Input - Output'!H742&amp;"] "&amp;$D$101</f>
        <v>[iR2] Unity check: spanning in onderflens</v>
      </c>
      <c r="G3945" s="142">
        <f ca="1">G3743/Laminaten!AB2262</f>
        <v>0.14371877101139713</v>
      </c>
      <c r="H3945" s="37">
        <f t="shared" ca="1" si="148"/>
        <v>1</v>
      </c>
    </row>
    <row r="3946" spans="1:8" x14ac:dyDescent="0.25">
      <c r="A3946" s="820"/>
      <c r="D3946" s="37" t="str">
        <f>"[i"&amp;'Input - Output'!H743&amp;"] "&amp;$D$101</f>
        <v>[iR2] Unity check: spanning in onderflens</v>
      </c>
      <c r="G3946" s="142">
        <f ca="1">G3744/Laminaten!AB2263</f>
        <v>0.14371877101139713</v>
      </c>
      <c r="H3946" s="37">
        <f t="shared" ca="1" si="148"/>
        <v>1</v>
      </c>
    </row>
    <row r="3947" spans="1:8" x14ac:dyDescent="0.25">
      <c r="A3947" s="820"/>
      <c r="D3947" s="37" t="str">
        <f>"[i"&amp;'Input - Output'!H744&amp;"] "&amp;$D$101</f>
        <v>[iR2] Unity check: spanning in onderflens</v>
      </c>
      <c r="G3947" s="142">
        <f ca="1">G3745/Laminaten!AB2264</f>
        <v>0.14371877101139713</v>
      </c>
      <c r="H3947" s="37">
        <f t="shared" ca="1" si="148"/>
        <v>1</v>
      </c>
    </row>
    <row r="3948" spans="1:8" x14ac:dyDescent="0.25">
      <c r="A3948" s="820"/>
      <c r="D3948" s="37" t="str">
        <f>"[i"&amp;'Input - Output'!H745&amp;"] "&amp;$D$101</f>
        <v>[iR2] Unity check: spanning in onderflens</v>
      </c>
      <c r="G3948" s="142">
        <f ca="1">G3746/Laminaten!AB2265</f>
        <v>0.14371877101139713</v>
      </c>
      <c r="H3948" s="37">
        <f t="shared" ca="1" si="148"/>
        <v>1</v>
      </c>
    </row>
    <row r="3949" spans="1:8" x14ac:dyDescent="0.25">
      <c r="A3949" s="820"/>
      <c r="D3949" s="37" t="str">
        <f>"[i"&amp;'Input - Output'!H746&amp;"] "&amp;$D$101</f>
        <v>[iR2] Unity check: spanning in onderflens</v>
      </c>
      <c r="G3949" s="142">
        <f ca="1">G3747/Laminaten!AB2266</f>
        <v>0.14371877101139713</v>
      </c>
      <c r="H3949" s="37">
        <f t="shared" ca="1" si="148"/>
        <v>1</v>
      </c>
    </row>
    <row r="3950" spans="1:8" x14ac:dyDescent="0.25">
      <c r="A3950" s="820"/>
      <c r="D3950" s="37" t="str">
        <f>"[i"&amp;'Input - Output'!H747&amp;"] "&amp;$D$101</f>
        <v>[iR2] Unity check: spanning in onderflens</v>
      </c>
      <c r="G3950" s="142">
        <f ca="1">G3748/Laminaten!AB2267</f>
        <v>0.14371877101139713</v>
      </c>
      <c r="H3950" s="37">
        <f t="shared" ca="1" si="148"/>
        <v>1</v>
      </c>
    </row>
    <row r="3951" spans="1:8" x14ac:dyDescent="0.25">
      <c r="A3951" s="820"/>
      <c r="D3951" s="37" t="str">
        <f>"[i"&amp;'Input - Output'!H748&amp;"] "&amp;$D$101</f>
        <v>[iR2] Unity check: spanning in onderflens</v>
      </c>
      <c r="G3951" s="142">
        <f ca="1">G3749/Laminaten!AB2268</f>
        <v>0.14371877101139713</v>
      </c>
      <c r="H3951" s="37">
        <f t="shared" ca="1" si="148"/>
        <v>1</v>
      </c>
    </row>
    <row r="3952" spans="1:8" x14ac:dyDescent="0.25">
      <c r="A3952" s="820"/>
      <c r="D3952" s="37" t="str">
        <f>"[i"&amp;'Input - Output'!H749&amp;"] "&amp;$D$101</f>
        <v>[iR2] Unity check: spanning in onderflens</v>
      </c>
      <c r="G3952" s="142">
        <f ca="1">G3750/Laminaten!AB2269</f>
        <v>0.14371877101139713</v>
      </c>
      <c r="H3952" s="37">
        <f t="shared" ca="1" si="148"/>
        <v>1</v>
      </c>
    </row>
    <row r="3953" spans="1:8" x14ac:dyDescent="0.25">
      <c r="A3953" s="820"/>
      <c r="D3953" s="37" t="str">
        <f>"[i"&amp;'Input - Output'!H750&amp;"] "&amp;$D$101</f>
        <v>[iR2] Unity check: spanning in onderflens</v>
      </c>
      <c r="G3953" s="142">
        <f ca="1">G3751/Laminaten!AB2270</f>
        <v>0.14371877101139713</v>
      </c>
      <c r="H3953" s="37">
        <f t="shared" ca="1" si="148"/>
        <v>1</v>
      </c>
    </row>
    <row r="3954" spans="1:8" x14ac:dyDescent="0.25">
      <c r="A3954" s="820"/>
      <c r="D3954" s="37" t="str">
        <f>"[i"&amp;'Input - Output'!H751&amp;"] "&amp;$D$101</f>
        <v>[iR2] Unity check: spanning in onderflens</v>
      </c>
      <c r="G3954" s="142">
        <f ca="1">G3752/Laminaten!AB2271</f>
        <v>0.14371877101139713</v>
      </c>
      <c r="H3954" s="37">
        <f t="shared" ca="1" si="148"/>
        <v>1</v>
      </c>
    </row>
    <row r="3955" spans="1:8" x14ac:dyDescent="0.25">
      <c r="A3955" s="820"/>
      <c r="D3955" s="37" t="str">
        <f>"[i"&amp;'Input - Output'!H752&amp;"] "&amp;$D$101</f>
        <v>[iR2] Unity check: spanning in onderflens</v>
      </c>
      <c r="G3955" s="142">
        <f ca="1">G3753/Laminaten!AB2272</f>
        <v>0.14371877101139713</v>
      </c>
      <c r="H3955" s="37">
        <f t="shared" ca="1" si="148"/>
        <v>1</v>
      </c>
    </row>
    <row r="3956" spans="1:8" x14ac:dyDescent="0.25">
      <c r="A3956" s="820"/>
      <c r="D3956" s="37" t="str">
        <f>"[i"&amp;'Input - Output'!H753&amp;"] "&amp;$D$101</f>
        <v>[iR2] Unity check: spanning in onderflens</v>
      </c>
      <c r="G3956" s="142">
        <f ca="1">G3754/Laminaten!AB2273</f>
        <v>0.14371877101139713</v>
      </c>
      <c r="H3956" s="37">
        <f t="shared" ca="1" si="148"/>
        <v>1</v>
      </c>
    </row>
    <row r="3957" spans="1:8" x14ac:dyDescent="0.25">
      <c r="A3957" s="820"/>
      <c r="D3957" s="37" t="str">
        <f>"[i"&amp;'Input - Output'!H754&amp;"] "&amp;$D$101</f>
        <v>[iR2] Unity check: spanning in onderflens</v>
      </c>
      <c r="G3957" s="142">
        <f ca="1">G3755/Laminaten!AB2274</f>
        <v>0.14371877101139713</v>
      </c>
      <c r="H3957" s="37">
        <f t="shared" ca="1" si="148"/>
        <v>1</v>
      </c>
    </row>
    <row r="3958" spans="1:8" x14ac:dyDescent="0.25">
      <c r="A3958" s="820"/>
      <c r="D3958" s="37" t="str">
        <f>"[i"&amp;'Input - Output'!H755&amp;"] "&amp;$D$101</f>
        <v>[iR2] Unity check: spanning in onderflens</v>
      </c>
      <c r="G3958" s="142">
        <f ca="1">G3756/Laminaten!AB2275</f>
        <v>0.14371877101139713</v>
      </c>
      <c r="H3958" s="37">
        <f t="shared" ca="1" si="148"/>
        <v>1</v>
      </c>
    </row>
    <row r="3959" spans="1:8" x14ac:dyDescent="0.25">
      <c r="A3959" s="820"/>
      <c r="D3959" s="37" t="str">
        <f>"[i"&amp;'Input - Output'!H756&amp;"] "&amp;$D$101</f>
        <v>[iR2] Unity check: spanning in onderflens</v>
      </c>
      <c r="G3959" s="142">
        <f ca="1">G3757/Laminaten!AB2276</f>
        <v>0.14371877101139713</v>
      </c>
      <c r="H3959" s="37">
        <f t="shared" ca="1" si="148"/>
        <v>1</v>
      </c>
    </row>
    <row r="3960" spans="1:8" x14ac:dyDescent="0.25">
      <c r="A3960" s="820"/>
      <c r="D3960" s="37" t="str">
        <f>"[i"&amp;'Input - Output'!H757&amp;"] "&amp;$D$101</f>
        <v>[iR2] Unity check: spanning in onderflens</v>
      </c>
      <c r="G3960" s="142">
        <f ca="1">G3758/Laminaten!AB2277</f>
        <v>0.14371877101139713</v>
      </c>
      <c r="H3960" s="37">
        <f t="shared" ref="H3960:H3963" ca="1" si="149">IF(G3960&lt;1,1,0)</f>
        <v>1</v>
      </c>
    </row>
    <row r="3961" spans="1:8" x14ac:dyDescent="0.25">
      <c r="A3961" s="820"/>
      <c r="D3961" s="37" t="str">
        <f>"[i"&amp;'Input - Output'!H758&amp;"] "&amp;$D$101</f>
        <v>[iR2] Unity check: spanning in onderflens</v>
      </c>
      <c r="G3961" s="142">
        <f ca="1">G3759/Laminaten!AB2278</f>
        <v>0.14371877101139713</v>
      </c>
      <c r="H3961" s="37">
        <f t="shared" ca="1" si="149"/>
        <v>1</v>
      </c>
    </row>
    <row r="3962" spans="1:8" x14ac:dyDescent="0.25">
      <c r="A3962" s="820"/>
      <c r="D3962" s="37" t="str">
        <f>"[i"&amp;'Input - Output'!H759&amp;"] "&amp;$D$101</f>
        <v>[iR2] Unity check: spanning in onderflens</v>
      </c>
      <c r="G3962" s="142">
        <f ca="1">G3760/Laminaten!AB2279</f>
        <v>0.14371877101139713</v>
      </c>
      <c r="H3962" s="37">
        <f t="shared" ca="1" si="149"/>
        <v>1</v>
      </c>
    </row>
    <row r="3963" spans="1:8" x14ac:dyDescent="0.25">
      <c r="A3963" s="820"/>
      <c r="D3963" s="37" t="str">
        <f>"[i"&amp;'Input - Output'!H760&amp;"] "&amp;$D$101</f>
        <v>[iR2] Unity check: spanning in onderflens</v>
      </c>
      <c r="G3963" s="142">
        <f ca="1">G3761/Laminaten!AB2280</f>
        <v>0.14371877101139713</v>
      </c>
      <c r="H3963" s="37">
        <f t="shared" ca="1" si="149"/>
        <v>1</v>
      </c>
    </row>
    <row r="3964" spans="1:8" x14ac:dyDescent="0.25">
      <c r="A3964" s="820"/>
      <c r="H3964" s="37"/>
    </row>
    <row r="3965" spans="1:8" x14ac:dyDescent="0.25">
      <c r="A3965" s="820"/>
      <c r="D3965" s="37" t="str">
        <f>"[i"&amp;'Input - Output'!H661&amp;"] "&amp;$D$108</f>
        <v>[iR1] Dwarskracht door eigengewicht</v>
      </c>
      <c r="G3965" s="142">
        <f ca="1">IF(OR(Randcondities=RCVrijVrij,Randcondities=RCKlemKlem),Algemeen!G4884*BreedteLeuning*Overspanning/2,"")</f>
        <v>2.3913819222997947</v>
      </c>
      <c r="H3965" s="37"/>
    </row>
    <row r="3966" spans="1:8" x14ac:dyDescent="0.25">
      <c r="A3966" s="820"/>
      <c r="D3966" s="37" t="str">
        <f>"[i"&amp;'Input - Output'!H662&amp;"] "&amp;$D$108</f>
        <v>[iR1] Dwarskracht door eigengewicht</v>
      </c>
      <c r="G3966" s="142">
        <f ca="1">IF(OR(Randcondities=RCVrijVrij,Randcondities=RCKlemKlem),Algemeen!G4885*BreedteLeuning*Overspanning/2,"")</f>
        <v>2.3913819222997947</v>
      </c>
      <c r="H3966" s="37"/>
    </row>
    <row r="3967" spans="1:8" x14ac:dyDescent="0.25">
      <c r="A3967" s="820"/>
      <c r="D3967" s="37" t="str">
        <f>"[i"&amp;'Input - Output'!H663&amp;"] "&amp;$D$108</f>
        <v>[iR1] Dwarskracht door eigengewicht</v>
      </c>
      <c r="G3967" s="142">
        <f ca="1">IF(OR(Randcondities=RCVrijVrij,Randcondities=RCKlemKlem),Algemeen!G4886*BreedteLeuning*Overspanning/2,"")</f>
        <v>2.3913819222997947</v>
      </c>
      <c r="H3967" s="37"/>
    </row>
    <row r="3968" spans="1:8" x14ac:dyDescent="0.25">
      <c r="A3968" s="820"/>
      <c r="D3968" s="37" t="str">
        <f>"[i"&amp;'Input - Output'!H664&amp;"] "&amp;$D$108</f>
        <v>[iR1] Dwarskracht door eigengewicht</v>
      </c>
      <c r="G3968" s="142">
        <f ca="1">IF(OR(Randcondities=RCVrijVrij,Randcondities=RCKlemKlem),Algemeen!G4887*BreedteLeuning*Overspanning/2,"")</f>
        <v>2.3913819222997947</v>
      </c>
      <c r="H3968" s="37"/>
    </row>
    <row r="3969" spans="1:8" x14ac:dyDescent="0.25">
      <c r="A3969" s="820"/>
      <c r="D3969" s="37" t="str">
        <f>"[i"&amp;'Input - Output'!H665&amp;"] "&amp;$D$108</f>
        <v>[iR1] Dwarskracht door eigengewicht</v>
      </c>
      <c r="G3969" s="142">
        <f ca="1">IF(OR(Randcondities=RCVrijVrij,Randcondities=RCKlemKlem),Algemeen!G4888*BreedteLeuning*Overspanning/2,"")</f>
        <v>2.3913819222997947</v>
      </c>
      <c r="H3969" s="37"/>
    </row>
    <row r="3970" spans="1:8" x14ac:dyDescent="0.25">
      <c r="A3970" s="820"/>
      <c r="D3970" s="37" t="str">
        <f>"[i"&amp;'Input - Output'!H666&amp;"] "&amp;$D$108</f>
        <v>[iR1] Dwarskracht door eigengewicht</v>
      </c>
      <c r="G3970" s="142">
        <f ca="1">IF(OR(Randcondities=RCVrijVrij,Randcondities=RCKlemKlem),Algemeen!G4889*BreedteLeuning*Overspanning/2,"")</f>
        <v>2.3913819222997947</v>
      </c>
      <c r="H3970" s="37"/>
    </row>
    <row r="3971" spans="1:8" x14ac:dyDescent="0.25">
      <c r="A3971" s="820"/>
      <c r="D3971" s="37" t="str">
        <f>"[i"&amp;'Input - Output'!H667&amp;"] "&amp;$D$108</f>
        <v>[iR1] Dwarskracht door eigengewicht</v>
      </c>
      <c r="G3971" s="142">
        <f ca="1">IF(OR(Randcondities=RCVrijVrij,Randcondities=RCKlemKlem),Algemeen!G4890*BreedteLeuning*Overspanning/2,"")</f>
        <v>2.3913819222997947</v>
      </c>
      <c r="H3971" s="37"/>
    </row>
    <row r="3972" spans="1:8" x14ac:dyDescent="0.25">
      <c r="A3972" s="820"/>
      <c r="D3972" s="37" t="str">
        <f>"[i"&amp;'Input - Output'!H668&amp;"] "&amp;$D$108</f>
        <v>[iR1] Dwarskracht door eigengewicht</v>
      </c>
      <c r="G3972" s="142">
        <f ca="1">IF(OR(Randcondities=RCVrijVrij,Randcondities=RCKlemKlem),Algemeen!G4891*BreedteLeuning*Overspanning/2,"")</f>
        <v>2.3913819222997947</v>
      </c>
      <c r="H3972" s="37"/>
    </row>
    <row r="3973" spans="1:8" x14ac:dyDescent="0.25">
      <c r="A3973" s="820"/>
      <c r="D3973" s="37" t="str">
        <f>"[i"&amp;'Input - Output'!H669&amp;"] "&amp;$D$108</f>
        <v>[iR1] Dwarskracht door eigengewicht</v>
      </c>
      <c r="G3973" s="142">
        <f ca="1">IF(OR(Randcondities=RCVrijVrij,Randcondities=RCKlemKlem),Algemeen!G4892*BreedteLeuning*Overspanning/2,"")</f>
        <v>2.3913819222997947</v>
      </c>
      <c r="H3973" s="37"/>
    </row>
    <row r="3974" spans="1:8" x14ac:dyDescent="0.25">
      <c r="A3974" s="820"/>
      <c r="D3974" s="37" t="str">
        <f>"[i"&amp;'Input - Output'!H670&amp;"] "&amp;$D$108</f>
        <v>[iR1] Dwarskracht door eigengewicht</v>
      </c>
      <c r="G3974" s="142">
        <f ca="1">IF(OR(Randcondities=RCVrijVrij,Randcondities=RCKlemKlem),Algemeen!G4893*BreedteLeuning*Overspanning/2,"")</f>
        <v>2.3913819222997947</v>
      </c>
      <c r="H3974" s="37"/>
    </row>
    <row r="3975" spans="1:8" x14ac:dyDescent="0.25">
      <c r="A3975" s="820"/>
      <c r="D3975" s="37" t="str">
        <f>"[i"&amp;'Input - Output'!H671&amp;"] "&amp;$D$108</f>
        <v>[iR1] Dwarskracht door eigengewicht</v>
      </c>
      <c r="G3975" s="142">
        <f ca="1">IF(OR(Randcondities=RCVrijVrij,Randcondities=RCKlemKlem),Algemeen!G4894*BreedteLeuning*Overspanning/2,"")</f>
        <v>2.3913819222997947</v>
      </c>
      <c r="H3975" s="37"/>
    </row>
    <row r="3976" spans="1:8" x14ac:dyDescent="0.25">
      <c r="A3976" s="820"/>
      <c r="D3976" s="37" t="str">
        <f>"[i"&amp;'Input - Output'!H672&amp;"] "&amp;$D$108</f>
        <v>[iR1] Dwarskracht door eigengewicht</v>
      </c>
      <c r="G3976" s="142">
        <f ca="1">IF(OR(Randcondities=RCVrijVrij,Randcondities=RCKlemKlem),Algemeen!G4895*BreedteLeuning*Overspanning/2,"")</f>
        <v>2.3913819222997947</v>
      </c>
      <c r="H3976" s="37"/>
    </row>
    <row r="3977" spans="1:8" x14ac:dyDescent="0.25">
      <c r="A3977" s="820"/>
      <c r="D3977" s="37" t="str">
        <f>"[i"&amp;'Input - Output'!H673&amp;"] "&amp;$D$108</f>
        <v>[iR1] Dwarskracht door eigengewicht</v>
      </c>
      <c r="G3977" s="142">
        <f ca="1">IF(OR(Randcondities=RCVrijVrij,Randcondities=RCKlemKlem),Algemeen!G4896*BreedteLeuning*Overspanning/2,"")</f>
        <v>2.3913819222997947</v>
      </c>
      <c r="H3977" s="37"/>
    </row>
    <row r="3978" spans="1:8" x14ac:dyDescent="0.25">
      <c r="A3978" s="820"/>
      <c r="D3978" s="37" t="str">
        <f>"[i"&amp;'Input - Output'!H674&amp;"] "&amp;$D$108</f>
        <v>[iR1] Dwarskracht door eigengewicht</v>
      </c>
      <c r="G3978" s="142">
        <f ca="1">IF(OR(Randcondities=RCVrijVrij,Randcondities=RCKlemKlem),Algemeen!G4897*BreedteLeuning*Overspanning/2,"")</f>
        <v>2.3913819222997947</v>
      </c>
      <c r="H3978" s="37"/>
    </row>
    <row r="3979" spans="1:8" x14ac:dyDescent="0.25">
      <c r="A3979" s="820"/>
      <c r="D3979" s="37" t="str">
        <f>"[i"&amp;'Input - Output'!H675&amp;"] "&amp;$D$108</f>
        <v>[iR1] Dwarskracht door eigengewicht</v>
      </c>
      <c r="G3979" s="142">
        <f ca="1">IF(OR(Randcondities=RCVrijVrij,Randcondities=RCKlemKlem),Algemeen!G4898*BreedteLeuning*Overspanning/2,"")</f>
        <v>2.3913819222997947</v>
      </c>
      <c r="H3979" s="37"/>
    </row>
    <row r="3980" spans="1:8" x14ac:dyDescent="0.25">
      <c r="A3980" s="820"/>
      <c r="D3980" s="37" t="str">
        <f>"[i"&amp;'Input - Output'!H676&amp;"] "&amp;$D$108</f>
        <v>[iR1] Dwarskracht door eigengewicht</v>
      </c>
      <c r="G3980" s="142">
        <f ca="1">IF(OR(Randcondities=RCVrijVrij,Randcondities=RCKlemKlem),Algemeen!G4899*BreedteLeuning*Overspanning/2,"")</f>
        <v>2.3913819222997947</v>
      </c>
      <c r="H3980" s="37"/>
    </row>
    <row r="3981" spans="1:8" x14ac:dyDescent="0.25">
      <c r="A3981" s="820"/>
      <c r="D3981" s="37" t="str">
        <f>"[i"&amp;'Input - Output'!H677&amp;"] "&amp;$D$108</f>
        <v>[iR1] Dwarskracht door eigengewicht</v>
      </c>
      <c r="G3981" s="142">
        <f ca="1">IF(OR(Randcondities=RCVrijVrij,Randcondities=RCKlemKlem),Algemeen!G4900*BreedteLeuning*Overspanning/2,"")</f>
        <v>2.3913819222997947</v>
      </c>
      <c r="H3981" s="37"/>
    </row>
    <row r="3982" spans="1:8" x14ac:dyDescent="0.25">
      <c r="A3982" s="820"/>
      <c r="D3982" s="37" t="str">
        <f>"[i"&amp;'Input - Output'!H678&amp;"] "&amp;$D$108</f>
        <v>[iR1] Dwarskracht door eigengewicht</v>
      </c>
      <c r="G3982" s="142">
        <f ca="1">IF(OR(Randcondities=RCVrijVrij,Randcondities=RCKlemKlem),Algemeen!G4901*BreedteLeuning*Overspanning/2,"")</f>
        <v>2.3913819222997947</v>
      </c>
      <c r="H3982" s="37"/>
    </row>
    <row r="3983" spans="1:8" x14ac:dyDescent="0.25">
      <c r="A3983" s="820"/>
      <c r="D3983" s="37" t="str">
        <f>"[i"&amp;'Input - Output'!H679&amp;"] "&amp;$D$108</f>
        <v>[iR1] Dwarskracht door eigengewicht</v>
      </c>
      <c r="G3983" s="142">
        <f ca="1">IF(OR(Randcondities=RCVrijVrij,Randcondities=RCKlemKlem),Algemeen!G4902*BreedteLeuning*Overspanning/2,"")</f>
        <v>2.3913819222997947</v>
      </c>
      <c r="H3983" s="37"/>
    </row>
    <row r="3984" spans="1:8" x14ac:dyDescent="0.25">
      <c r="A3984" s="820"/>
      <c r="D3984" s="37" t="str">
        <f>"[i"&amp;'Input - Output'!H680&amp;"] "&amp;$D$108</f>
        <v>[iR1] Dwarskracht door eigengewicht</v>
      </c>
      <c r="G3984" s="142">
        <f ca="1">IF(OR(Randcondities=RCVrijVrij,Randcondities=RCKlemKlem),Algemeen!G4903*BreedteLeuning*Overspanning/2,"")</f>
        <v>2.3913819222997947</v>
      </c>
      <c r="H3984" s="37"/>
    </row>
    <row r="3985" spans="1:8" x14ac:dyDescent="0.25">
      <c r="A3985" s="820"/>
      <c r="D3985" s="37" t="str">
        <f>"[i"&amp;'Input - Output'!H681&amp;"] "&amp;$D$108</f>
        <v>[iR1] Dwarskracht door eigengewicht</v>
      </c>
      <c r="G3985" s="142">
        <f ca="1">IF(OR(Randcondities=RCVrijVrij,Randcondities=RCKlemKlem),Algemeen!G4904*BreedteLeuning*Overspanning/2,"")</f>
        <v>2.3913819222997947</v>
      </c>
      <c r="H3985" s="37"/>
    </row>
    <row r="3986" spans="1:8" x14ac:dyDescent="0.25">
      <c r="A3986" s="820"/>
      <c r="D3986" s="37" t="str">
        <f>"[i"&amp;'Input - Output'!H682&amp;"] "&amp;$D$108</f>
        <v>[iR1] Dwarskracht door eigengewicht</v>
      </c>
      <c r="G3986" s="142">
        <f ca="1">IF(OR(Randcondities=RCVrijVrij,Randcondities=RCKlemKlem),Algemeen!G4905*BreedteLeuning*Overspanning/2,"")</f>
        <v>2.3913819222997947</v>
      </c>
      <c r="H3986" s="37"/>
    </row>
    <row r="3987" spans="1:8" x14ac:dyDescent="0.25">
      <c r="A3987" s="820"/>
      <c r="D3987" s="37" t="str">
        <f>"[i"&amp;'Input - Output'!H683&amp;"] "&amp;$D$108</f>
        <v>[iR1] Dwarskracht door eigengewicht</v>
      </c>
      <c r="G3987" s="142">
        <f ca="1">IF(OR(Randcondities=RCVrijVrij,Randcondities=RCKlemKlem),Algemeen!G4906*BreedteLeuning*Overspanning/2,"")</f>
        <v>2.3913819222997947</v>
      </c>
      <c r="H3987" s="37"/>
    </row>
    <row r="3988" spans="1:8" x14ac:dyDescent="0.25">
      <c r="A3988" s="820"/>
      <c r="D3988" s="37" t="str">
        <f>"[i"&amp;'Input - Output'!H684&amp;"] "&amp;$D$108</f>
        <v>[iR1] Dwarskracht door eigengewicht</v>
      </c>
      <c r="G3988" s="142">
        <f ca="1">IF(OR(Randcondities=RCVrijVrij,Randcondities=RCKlemKlem),Algemeen!G4907*BreedteLeuning*Overspanning/2,"")</f>
        <v>2.3913819222997947</v>
      </c>
      <c r="H3988" s="37"/>
    </row>
    <row r="3989" spans="1:8" x14ac:dyDescent="0.25">
      <c r="A3989" s="820"/>
      <c r="D3989" s="37" t="str">
        <f>"[i"&amp;'Input - Output'!H685&amp;"] "&amp;$D$108</f>
        <v>[iR1] Dwarskracht door eigengewicht</v>
      </c>
      <c r="G3989" s="142">
        <f ca="1">IF(OR(Randcondities=RCVrijVrij,Randcondities=RCKlemKlem),Algemeen!G4908*BreedteLeuning*Overspanning/2,"")</f>
        <v>2.3913819222997947</v>
      </c>
      <c r="H3989" s="37"/>
    </row>
    <row r="3990" spans="1:8" x14ac:dyDescent="0.25">
      <c r="A3990" s="820"/>
      <c r="D3990" s="37" t="str">
        <f>"[i"&amp;'Input - Output'!H686&amp;"] "&amp;$D$108</f>
        <v>[iR1] Dwarskracht door eigengewicht</v>
      </c>
      <c r="G3990" s="142">
        <f ca="1">IF(OR(Randcondities=RCVrijVrij,Randcondities=RCKlemKlem),Algemeen!G4909*BreedteLeuning*Overspanning/2,"")</f>
        <v>2.3913819222997947</v>
      </c>
      <c r="H3990" s="37"/>
    </row>
    <row r="3991" spans="1:8" x14ac:dyDescent="0.25">
      <c r="A3991" s="820"/>
      <c r="D3991" s="37" t="str">
        <f>"[i"&amp;'Input - Output'!H687&amp;"] "&amp;$D$108</f>
        <v>[iR1] Dwarskracht door eigengewicht</v>
      </c>
      <c r="G3991" s="142">
        <f ca="1">IF(OR(Randcondities=RCVrijVrij,Randcondities=RCKlemKlem),Algemeen!G4910*BreedteLeuning*Overspanning/2,"")</f>
        <v>2.3913819222997947</v>
      </c>
      <c r="H3991" s="37"/>
    </row>
    <row r="3992" spans="1:8" x14ac:dyDescent="0.25">
      <c r="A3992" s="820"/>
      <c r="D3992" s="37" t="str">
        <f>"[i"&amp;'Input - Output'!H688&amp;"] "&amp;$D$108</f>
        <v>[iR1] Dwarskracht door eigengewicht</v>
      </c>
      <c r="G3992" s="142">
        <f ca="1">IF(OR(Randcondities=RCVrijVrij,Randcondities=RCKlemKlem),Algemeen!G4911*BreedteLeuning*Overspanning/2,"")</f>
        <v>2.3913819222997947</v>
      </c>
      <c r="H3992" s="37"/>
    </row>
    <row r="3993" spans="1:8" x14ac:dyDescent="0.25">
      <c r="A3993" s="820"/>
      <c r="D3993" s="37" t="str">
        <f>"[i"&amp;'Input - Output'!H689&amp;"] "&amp;$D$108</f>
        <v>[iR1] Dwarskracht door eigengewicht</v>
      </c>
      <c r="G3993" s="142">
        <f ca="1">IF(OR(Randcondities=RCVrijVrij,Randcondities=RCKlemKlem),Algemeen!G4912*BreedteLeuning*Overspanning/2,"")</f>
        <v>2.3913819222997947</v>
      </c>
      <c r="H3993" s="37"/>
    </row>
    <row r="3994" spans="1:8" x14ac:dyDescent="0.25">
      <c r="A3994" s="820"/>
      <c r="D3994" s="37" t="str">
        <f>"[i"&amp;'Input - Output'!H690&amp;"] "&amp;$D$108</f>
        <v>[iR1] Dwarskracht door eigengewicht</v>
      </c>
      <c r="G3994" s="142">
        <f ca="1">IF(OR(Randcondities=RCVrijVrij,Randcondities=RCKlemKlem),Algemeen!G4913*BreedteLeuning*Overspanning/2,"")</f>
        <v>2.3913819222997947</v>
      </c>
      <c r="H3994" s="37"/>
    </row>
    <row r="3995" spans="1:8" x14ac:dyDescent="0.25">
      <c r="A3995" s="820"/>
      <c r="D3995" s="37" t="str">
        <f>"[i"&amp;'Input - Output'!H691&amp;"] "&amp;$D$108</f>
        <v>[iR1] Dwarskracht door eigengewicht</v>
      </c>
      <c r="G3995" s="142">
        <f ca="1">IF(OR(Randcondities=RCVrijVrij,Randcondities=RCKlemKlem),Algemeen!G4914*BreedteLeuning*Overspanning/2,"")</f>
        <v>2.3913819222997947</v>
      </c>
      <c r="H3995" s="37"/>
    </row>
    <row r="3996" spans="1:8" x14ac:dyDescent="0.25">
      <c r="A3996" s="820"/>
      <c r="D3996" s="37" t="str">
        <f>"[i"&amp;'Input - Output'!H692&amp;"] "&amp;$D$108</f>
        <v>[iR1] Dwarskracht door eigengewicht</v>
      </c>
      <c r="G3996" s="142">
        <f ca="1">IF(OR(Randcondities=RCVrijVrij,Randcondities=RCKlemKlem),Algemeen!G4915*BreedteLeuning*Overspanning/2,"")</f>
        <v>2.3913819222997947</v>
      </c>
      <c r="H3996" s="37"/>
    </row>
    <row r="3997" spans="1:8" x14ac:dyDescent="0.25">
      <c r="A3997" s="820"/>
      <c r="D3997" s="37" t="str">
        <f>"[i"&amp;'Input - Output'!H693&amp;"] "&amp;$D$108</f>
        <v>[iR1] Dwarskracht door eigengewicht</v>
      </c>
      <c r="G3997" s="142">
        <f ca="1">IF(OR(Randcondities=RCVrijVrij,Randcondities=RCKlemKlem),Algemeen!G4916*BreedteLeuning*Overspanning/2,"")</f>
        <v>2.3913819222997947</v>
      </c>
      <c r="H3997" s="37"/>
    </row>
    <row r="3998" spans="1:8" x14ac:dyDescent="0.25">
      <c r="A3998" s="820"/>
      <c r="D3998" s="37" t="str">
        <f>"[i"&amp;'Input - Output'!H694&amp;"] "&amp;$D$108</f>
        <v>[iR1] Dwarskracht door eigengewicht</v>
      </c>
      <c r="G3998" s="142">
        <f ca="1">IF(OR(Randcondities=RCVrijVrij,Randcondities=RCKlemKlem),Algemeen!G4917*BreedteLeuning*Overspanning/2,"")</f>
        <v>2.3913819222997947</v>
      </c>
      <c r="H3998" s="37"/>
    </row>
    <row r="3999" spans="1:8" x14ac:dyDescent="0.25">
      <c r="A3999" s="820"/>
      <c r="D3999" s="37" t="str">
        <f>"[i"&amp;'Input - Output'!H695&amp;"] "&amp;$D$108</f>
        <v>[iR1] Dwarskracht door eigengewicht</v>
      </c>
      <c r="G3999" s="142">
        <f ca="1">IF(OR(Randcondities=RCVrijVrij,Randcondities=RCKlemKlem),Algemeen!G4918*BreedteLeuning*Overspanning/2,"")</f>
        <v>2.3913819222997947</v>
      </c>
      <c r="H3999" s="37"/>
    </row>
    <row r="4000" spans="1:8" x14ac:dyDescent="0.25">
      <c r="A4000" s="820"/>
      <c r="D4000" s="37" t="str">
        <f>"[i"&amp;'Input - Output'!H696&amp;"] "&amp;$D$108</f>
        <v>[iR1] Dwarskracht door eigengewicht</v>
      </c>
      <c r="G4000" s="142">
        <f ca="1">IF(OR(Randcondities=RCVrijVrij,Randcondities=RCKlemKlem),Algemeen!G4919*BreedteLeuning*Overspanning/2,"")</f>
        <v>2.3913819222997947</v>
      </c>
      <c r="H4000" s="37"/>
    </row>
    <row r="4001" spans="1:8" x14ac:dyDescent="0.25">
      <c r="A4001" s="820"/>
      <c r="D4001" s="37" t="str">
        <f>"[i"&amp;'Input - Output'!H697&amp;"] "&amp;$D$108</f>
        <v>[iR2] Dwarskracht door eigengewicht</v>
      </c>
      <c r="G4001" s="142">
        <f ca="1">IF(OR(Randcondities=RCVrijVrij,Randcondities=RCKlemKlem),Algemeen!G4920*BreedteLeuning*Overspanning/2,"")</f>
        <v>2.3913819222997947</v>
      </c>
      <c r="H4001" s="37"/>
    </row>
    <row r="4002" spans="1:8" x14ac:dyDescent="0.25">
      <c r="A4002" s="820"/>
      <c r="D4002" s="37" t="str">
        <f>"[i"&amp;'Input - Output'!H698&amp;"] "&amp;$D$108</f>
        <v>[iR2] Dwarskracht door eigengewicht</v>
      </c>
      <c r="G4002" s="142">
        <f ca="1">IF(OR(Randcondities=RCVrijVrij,Randcondities=RCKlemKlem),Algemeen!G4921*BreedteLeuning*Overspanning/2,"")</f>
        <v>2.3913819222997947</v>
      </c>
      <c r="H4002" s="37"/>
    </row>
    <row r="4003" spans="1:8" x14ac:dyDescent="0.25">
      <c r="A4003" s="820"/>
      <c r="D4003" s="37" t="str">
        <f>"[i"&amp;'Input - Output'!H699&amp;"] "&amp;$D$108</f>
        <v>[iR2] Dwarskracht door eigengewicht</v>
      </c>
      <c r="G4003" s="142">
        <f ca="1">IF(OR(Randcondities=RCVrijVrij,Randcondities=RCKlemKlem),Algemeen!G4922*BreedteLeuning*Overspanning/2,"")</f>
        <v>2.3913819222997947</v>
      </c>
      <c r="H4003" s="37"/>
    </row>
    <row r="4004" spans="1:8" x14ac:dyDescent="0.25">
      <c r="A4004" s="820"/>
      <c r="D4004" s="37" t="str">
        <f>"[i"&amp;'Input - Output'!H700&amp;"] "&amp;$D$108</f>
        <v>[iR2] Dwarskracht door eigengewicht</v>
      </c>
      <c r="G4004" s="142">
        <f ca="1">IF(OR(Randcondities=RCVrijVrij,Randcondities=RCKlemKlem),Algemeen!G4923*BreedteLeuning*Overspanning/2,"")</f>
        <v>2.3913819222997947</v>
      </c>
      <c r="H4004" s="37"/>
    </row>
    <row r="4005" spans="1:8" x14ac:dyDescent="0.25">
      <c r="A4005" s="820"/>
      <c r="D4005" s="37" t="str">
        <f>"[i"&amp;'Input - Output'!H701&amp;"] "&amp;$D$108</f>
        <v>[iR2] Dwarskracht door eigengewicht</v>
      </c>
      <c r="G4005" s="142">
        <f ca="1">IF(OR(Randcondities=RCVrijVrij,Randcondities=RCKlemKlem),Algemeen!G4924*BreedteLeuning*Overspanning/2,"")</f>
        <v>2.3913819222997947</v>
      </c>
      <c r="H4005" s="37"/>
    </row>
    <row r="4006" spans="1:8" x14ac:dyDescent="0.25">
      <c r="A4006" s="820"/>
      <c r="D4006" s="37" t="str">
        <f>"[i"&amp;'Input - Output'!H702&amp;"] "&amp;$D$108</f>
        <v>[iR2] Dwarskracht door eigengewicht</v>
      </c>
      <c r="G4006" s="142">
        <f ca="1">IF(OR(Randcondities=RCVrijVrij,Randcondities=RCKlemKlem),Algemeen!G4925*BreedteLeuning*Overspanning/2,"")</f>
        <v>2.3913819222997947</v>
      </c>
      <c r="H4006" s="37"/>
    </row>
    <row r="4007" spans="1:8" x14ac:dyDescent="0.25">
      <c r="A4007" s="820"/>
      <c r="D4007" s="37" t="str">
        <f>"[i"&amp;'Input - Output'!H703&amp;"] "&amp;$D$108</f>
        <v>[iR2] Dwarskracht door eigengewicht</v>
      </c>
      <c r="G4007" s="142">
        <f ca="1">IF(OR(Randcondities=RCVrijVrij,Randcondities=RCKlemKlem),Algemeen!G4926*BreedteLeuning*Overspanning/2,"")</f>
        <v>2.3913819222997947</v>
      </c>
      <c r="H4007" s="37"/>
    </row>
    <row r="4008" spans="1:8" x14ac:dyDescent="0.25">
      <c r="A4008" s="820"/>
      <c r="D4008" s="37" t="str">
        <f>"[i"&amp;'Input - Output'!H704&amp;"] "&amp;$D$108</f>
        <v>[iR2] Dwarskracht door eigengewicht</v>
      </c>
      <c r="G4008" s="142">
        <f ca="1">IF(OR(Randcondities=RCVrijVrij,Randcondities=RCKlemKlem),Algemeen!G4927*BreedteLeuning*Overspanning/2,"")</f>
        <v>2.3913819222997947</v>
      </c>
      <c r="H4008" s="37"/>
    </row>
    <row r="4009" spans="1:8" x14ac:dyDescent="0.25">
      <c r="A4009" s="820"/>
      <c r="D4009" s="37" t="str">
        <f>"[i"&amp;'Input - Output'!H705&amp;"] "&amp;$D$108</f>
        <v>[iR2] Dwarskracht door eigengewicht</v>
      </c>
      <c r="G4009" s="142">
        <f ca="1">IF(OR(Randcondities=RCVrijVrij,Randcondities=RCKlemKlem),Algemeen!G4928*BreedteLeuning*Overspanning/2,"")</f>
        <v>2.3913819222997947</v>
      </c>
      <c r="H4009" s="37"/>
    </row>
    <row r="4010" spans="1:8" x14ac:dyDescent="0.25">
      <c r="A4010" s="820"/>
      <c r="D4010" s="37" t="str">
        <f>"[i"&amp;'Input - Output'!H706&amp;"] "&amp;$D$108</f>
        <v>[iR2] Dwarskracht door eigengewicht</v>
      </c>
      <c r="G4010" s="142">
        <f ca="1">IF(OR(Randcondities=RCVrijVrij,Randcondities=RCKlemKlem),Algemeen!G4929*BreedteLeuning*Overspanning/2,"")</f>
        <v>2.3913819222997947</v>
      </c>
      <c r="H4010" s="37"/>
    </row>
    <row r="4011" spans="1:8" x14ac:dyDescent="0.25">
      <c r="A4011" s="820"/>
      <c r="D4011" s="37" t="str">
        <f>"[i"&amp;'Input - Output'!H707&amp;"] "&amp;$D$108</f>
        <v>[iR2] Dwarskracht door eigengewicht</v>
      </c>
      <c r="G4011" s="142">
        <f ca="1">IF(OR(Randcondities=RCVrijVrij,Randcondities=RCKlemKlem),Algemeen!G4930*BreedteLeuning*Overspanning/2,"")</f>
        <v>2.3913819222997947</v>
      </c>
      <c r="H4011" s="37"/>
    </row>
    <row r="4012" spans="1:8" x14ac:dyDescent="0.25">
      <c r="A4012" s="820"/>
      <c r="D4012" s="37" t="str">
        <f>"[i"&amp;'Input - Output'!H708&amp;"] "&amp;$D$108</f>
        <v>[iR2] Dwarskracht door eigengewicht</v>
      </c>
      <c r="G4012" s="142">
        <f ca="1">IF(OR(Randcondities=RCVrijVrij,Randcondities=RCKlemKlem),Algemeen!G4931*BreedteLeuning*Overspanning/2,"")</f>
        <v>2.3913819222997947</v>
      </c>
      <c r="H4012" s="37"/>
    </row>
    <row r="4013" spans="1:8" x14ac:dyDescent="0.25">
      <c r="A4013" s="820"/>
      <c r="D4013" s="37" t="str">
        <f>"[i"&amp;'Input - Output'!H709&amp;"] "&amp;$D$108</f>
        <v>[iR2] Dwarskracht door eigengewicht</v>
      </c>
      <c r="G4013" s="142">
        <f ca="1">IF(OR(Randcondities=RCVrijVrij,Randcondities=RCKlemKlem),Algemeen!G4932*BreedteLeuning*Overspanning/2,"")</f>
        <v>2.3913819222997947</v>
      </c>
      <c r="H4013" s="37"/>
    </row>
    <row r="4014" spans="1:8" x14ac:dyDescent="0.25">
      <c r="A4014" s="820"/>
      <c r="D4014" s="37" t="str">
        <f>"[i"&amp;'Input - Output'!H710&amp;"] "&amp;$D$108</f>
        <v>[iR2] Dwarskracht door eigengewicht</v>
      </c>
      <c r="G4014" s="142">
        <f ca="1">IF(OR(Randcondities=RCVrijVrij,Randcondities=RCKlemKlem),Algemeen!G4933*BreedteLeuning*Overspanning/2,"")</f>
        <v>2.3913819222997947</v>
      </c>
      <c r="H4014" s="37"/>
    </row>
    <row r="4015" spans="1:8" x14ac:dyDescent="0.25">
      <c r="A4015" s="820"/>
      <c r="D4015" s="37" t="str">
        <f>"[i"&amp;'Input - Output'!H711&amp;"] "&amp;$D$108</f>
        <v>[iR2] Dwarskracht door eigengewicht</v>
      </c>
      <c r="G4015" s="142">
        <f ca="1">IF(OR(Randcondities=RCVrijVrij,Randcondities=RCKlemKlem),Algemeen!G4934*BreedteLeuning*Overspanning/2,"")</f>
        <v>2.3913819222997947</v>
      </c>
      <c r="H4015" s="37"/>
    </row>
    <row r="4016" spans="1:8" x14ac:dyDescent="0.25">
      <c r="A4016" s="820"/>
      <c r="D4016" s="37" t="str">
        <f>"[i"&amp;'Input - Output'!H712&amp;"] "&amp;$D$108</f>
        <v>[iR2] Dwarskracht door eigengewicht</v>
      </c>
      <c r="G4016" s="142">
        <f ca="1">IF(OR(Randcondities=RCVrijVrij,Randcondities=RCKlemKlem),Algemeen!G4935*BreedteLeuning*Overspanning/2,"")</f>
        <v>2.3913819222997947</v>
      </c>
      <c r="H4016" s="37"/>
    </row>
    <row r="4017" spans="1:8" x14ac:dyDescent="0.25">
      <c r="A4017" s="820"/>
      <c r="D4017" s="37" t="str">
        <f>"[i"&amp;'Input - Output'!H713&amp;"] "&amp;$D$108</f>
        <v>[iR2] Dwarskracht door eigengewicht</v>
      </c>
      <c r="G4017" s="142">
        <f ca="1">IF(OR(Randcondities=RCVrijVrij,Randcondities=RCKlemKlem),Algemeen!G4936*BreedteLeuning*Overspanning/2,"")</f>
        <v>2.3913819222997947</v>
      </c>
      <c r="H4017" s="37"/>
    </row>
    <row r="4018" spans="1:8" x14ac:dyDescent="0.25">
      <c r="A4018" s="820"/>
      <c r="D4018" s="37" t="str">
        <f>"[i"&amp;'Input - Output'!H714&amp;"] "&amp;$D$108</f>
        <v>[iR2] Dwarskracht door eigengewicht</v>
      </c>
      <c r="G4018" s="142">
        <f ca="1">IF(OR(Randcondities=RCVrijVrij,Randcondities=RCKlemKlem),Algemeen!G4937*BreedteLeuning*Overspanning/2,"")</f>
        <v>2.3913819222997947</v>
      </c>
      <c r="H4018" s="37"/>
    </row>
    <row r="4019" spans="1:8" x14ac:dyDescent="0.25">
      <c r="A4019" s="820"/>
      <c r="D4019" s="37" t="str">
        <f>"[i"&amp;'Input - Output'!H715&amp;"] "&amp;$D$108</f>
        <v>[iR2] Dwarskracht door eigengewicht</v>
      </c>
      <c r="G4019" s="142">
        <f ca="1">IF(OR(Randcondities=RCVrijVrij,Randcondities=RCKlemKlem),Algemeen!G4938*BreedteLeuning*Overspanning/2,"")</f>
        <v>2.3913819222997947</v>
      </c>
      <c r="H4019" s="37"/>
    </row>
    <row r="4020" spans="1:8" x14ac:dyDescent="0.25">
      <c r="A4020" s="820"/>
      <c r="D4020" s="37" t="str">
        <f>"[i"&amp;'Input - Output'!H716&amp;"] "&amp;$D$108</f>
        <v>[iR2] Dwarskracht door eigengewicht</v>
      </c>
      <c r="G4020" s="142">
        <f ca="1">IF(OR(Randcondities=RCVrijVrij,Randcondities=RCKlemKlem),Algemeen!G4939*BreedteLeuning*Overspanning/2,"")</f>
        <v>2.3913819222997947</v>
      </c>
      <c r="H4020" s="37"/>
    </row>
    <row r="4021" spans="1:8" x14ac:dyDescent="0.25">
      <c r="A4021" s="820"/>
      <c r="D4021" s="37" t="str">
        <f>"[i"&amp;'Input - Output'!H717&amp;"] "&amp;$D$108</f>
        <v>[iR2] Dwarskracht door eigengewicht</v>
      </c>
      <c r="G4021" s="142">
        <f ca="1">IF(OR(Randcondities=RCVrijVrij,Randcondities=RCKlemKlem),Algemeen!G4940*BreedteLeuning*Overspanning/2,"")</f>
        <v>2.3913819222997947</v>
      </c>
      <c r="H4021" s="37"/>
    </row>
    <row r="4022" spans="1:8" x14ac:dyDescent="0.25">
      <c r="A4022" s="820"/>
      <c r="D4022" s="37" t="str">
        <f>"[i"&amp;'Input - Output'!H718&amp;"] "&amp;$D$108</f>
        <v>[iR2] Dwarskracht door eigengewicht</v>
      </c>
      <c r="G4022" s="142">
        <f ca="1">IF(OR(Randcondities=RCVrijVrij,Randcondities=RCKlemKlem),Algemeen!G4941*BreedteLeuning*Overspanning/2,"")</f>
        <v>2.3913819222997947</v>
      </c>
      <c r="H4022" s="37"/>
    </row>
    <row r="4023" spans="1:8" x14ac:dyDescent="0.25">
      <c r="A4023" s="820"/>
      <c r="D4023" s="37" t="str">
        <f>"[i"&amp;'Input - Output'!H719&amp;"] "&amp;$D$108</f>
        <v>[iR2] Dwarskracht door eigengewicht</v>
      </c>
      <c r="G4023" s="142">
        <f ca="1">IF(OR(Randcondities=RCVrijVrij,Randcondities=RCKlemKlem),Algemeen!G4942*BreedteLeuning*Overspanning/2,"")</f>
        <v>2.3913819222997947</v>
      </c>
      <c r="H4023" s="37"/>
    </row>
    <row r="4024" spans="1:8" x14ac:dyDescent="0.25">
      <c r="A4024" s="820"/>
      <c r="D4024" s="37" t="str">
        <f>"[i"&amp;'Input - Output'!H720&amp;"] "&amp;$D$108</f>
        <v>[iR2] Dwarskracht door eigengewicht</v>
      </c>
      <c r="G4024" s="142">
        <f ca="1">IF(OR(Randcondities=RCVrijVrij,Randcondities=RCKlemKlem),Algemeen!G4943*BreedteLeuning*Overspanning/2,"")</f>
        <v>2.3913819222997947</v>
      </c>
      <c r="H4024" s="37"/>
    </row>
    <row r="4025" spans="1:8" x14ac:dyDescent="0.25">
      <c r="A4025" s="820"/>
      <c r="D4025" s="37" t="str">
        <f>"[i"&amp;'Input - Output'!H721&amp;"] "&amp;$D$108</f>
        <v>[iR2] Dwarskracht door eigengewicht</v>
      </c>
      <c r="G4025" s="142">
        <f ca="1">IF(OR(Randcondities=RCVrijVrij,Randcondities=RCKlemKlem),Algemeen!G4944*BreedteLeuning*Overspanning/2,"")</f>
        <v>2.3913819222997947</v>
      </c>
      <c r="H4025" s="37"/>
    </row>
    <row r="4026" spans="1:8" x14ac:dyDescent="0.25">
      <c r="A4026" s="820"/>
      <c r="D4026" s="37" t="str">
        <f>"[i"&amp;'Input - Output'!H722&amp;"] "&amp;$D$108</f>
        <v>[iR2] Dwarskracht door eigengewicht</v>
      </c>
      <c r="G4026" s="142">
        <f ca="1">IF(OR(Randcondities=RCVrijVrij,Randcondities=RCKlemKlem),Algemeen!G4945*BreedteLeuning*Overspanning/2,"")</f>
        <v>2.3913819222997947</v>
      </c>
      <c r="H4026" s="37"/>
    </row>
    <row r="4027" spans="1:8" x14ac:dyDescent="0.25">
      <c r="A4027" s="820"/>
      <c r="D4027" s="37" t="str">
        <f>"[i"&amp;'Input - Output'!H723&amp;"] "&amp;$D$108</f>
        <v>[iR2] Dwarskracht door eigengewicht</v>
      </c>
      <c r="G4027" s="142">
        <f ca="1">IF(OR(Randcondities=RCVrijVrij,Randcondities=RCKlemKlem),Algemeen!G4946*BreedteLeuning*Overspanning/2,"")</f>
        <v>2.3913819222997947</v>
      </c>
      <c r="H4027" s="37"/>
    </row>
    <row r="4028" spans="1:8" x14ac:dyDescent="0.25">
      <c r="A4028" s="820"/>
      <c r="D4028" s="37" t="str">
        <f>"[i"&amp;'Input - Output'!H724&amp;"] "&amp;$D$108</f>
        <v>[iR2] Dwarskracht door eigengewicht</v>
      </c>
      <c r="G4028" s="142">
        <f ca="1">IF(OR(Randcondities=RCVrijVrij,Randcondities=RCKlemKlem),Algemeen!G4947*BreedteLeuning*Overspanning/2,"")</f>
        <v>2.3913819222997947</v>
      </c>
      <c r="H4028" s="37"/>
    </row>
    <row r="4029" spans="1:8" x14ac:dyDescent="0.25">
      <c r="A4029" s="820"/>
      <c r="D4029" s="37" t="str">
        <f>"[i"&amp;'Input - Output'!H725&amp;"] "&amp;$D$108</f>
        <v>[iR2] Dwarskracht door eigengewicht</v>
      </c>
      <c r="G4029" s="142">
        <f ca="1">IF(OR(Randcondities=RCVrijVrij,Randcondities=RCKlemKlem),Algemeen!G4948*BreedteLeuning*Overspanning/2,"")</f>
        <v>2.3913819222997947</v>
      </c>
      <c r="H4029" s="37"/>
    </row>
    <row r="4030" spans="1:8" x14ac:dyDescent="0.25">
      <c r="A4030" s="820"/>
      <c r="D4030" s="37" t="str">
        <f>"[i"&amp;'Input - Output'!H726&amp;"] "&amp;$D$108</f>
        <v>[iR2] Dwarskracht door eigengewicht</v>
      </c>
      <c r="G4030" s="142">
        <f ca="1">IF(OR(Randcondities=RCVrijVrij,Randcondities=RCKlemKlem),Algemeen!G4949*BreedteLeuning*Overspanning/2,"")</f>
        <v>2.3913819222997947</v>
      </c>
      <c r="H4030" s="37"/>
    </row>
    <row r="4031" spans="1:8" x14ac:dyDescent="0.25">
      <c r="A4031" s="820"/>
      <c r="D4031" s="37" t="str">
        <f>"[i"&amp;'Input - Output'!H727&amp;"] "&amp;$D$108</f>
        <v>[iR2] Dwarskracht door eigengewicht</v>
      </c>
      <c r="G4031" s="142">
        <f ca="1">IF(OR(Randcondities=RCVrijVrij,Randcondities=RCKlemKlem),Algemeen!G4950*BreedteLeuning*Overspanning/2,"")</f>
        <v>2.3913819222997947</v>
      </c>
      <c r="H4031" s="37"/>
    </row>
    <row r="4032" spans="1:8" x14ac:dyDescent="0.25">
      <c r="A4032" s="820"/>
      <c r="D4032" s="37" t="str">
        <f>"[i"&amp;'Input - Output'!H728&amp;"] "&amp;$D$108</f>
        <v>[iR2] Dwarskracht door eigengewicht</v>
      </c>
      <c r="G4032" s="142">
        <f ca="1">IF(OR(Randcondities=RCVrijVrij,Randcondities=RCKlemKlem),Algemeen!G4951*BreedteLeuning*Overspanning/2,"")</f>
        <v>2.3913819222997947</v>
      </c>
      <c r="H4032" s="37"/>
    </row>
    <row r="4033" spans="1:8" x14ac:dyDescent="0.25">
      <c r="A4033" s="820"/>
      <c r="D4033" s="37" t="str">
        <f>"[i"&amp;'Input - Output'!H729&amp;"] "&amp;$D$108</f>
        <v>[iR2] Dwarskracht door eigengewicht</v>
      </c>
      <c r="G4033" s="142">
        <f ca="1">IF(OR(Randcondities=RCVrijVrij,Randcondities=RCKlemKlem),Algemeen!G4952*BreedteLeuning*Overspanning/2,"")</f>
        <v>2.3913819222997947</v>
      </c>
      <c r="H4033" s="37"/>
    </row>
    <row r="4034" spans="1:8" x14ac:dyDescent="0.25">
      <c r="A4034" s="820"/>
      <c r="D4034" s="37" t="str">
        <f>"[i"&amp;'Input - Output'!H730&amp;"] "&amp;$D$108</f>
        <v>[iR2] Dwarskracht door eigengewicht</v>
      </c>
      <c r="G4034" s="142">
        <f ca="1">IF(OR(Randcondities=RCVrijVrij,Randcondities=RCKlemKlem),Algemeen!G4953*BreedteLeuning*Overspanning/2,"")</f>
        <v>2.3913819222997947</v>
      </c>
      <c r="H4034" s="37"/>
    </row>
    <row r="4035" spans="1:8" x14ac:dyDescent="0.25">
      <c r="A4035" s="820"/>
      <c r="D4035" s="37" t="str">
        <f>"[i"&amp;'Input - Output'!H731&amp;"] "&amp;$D$108</f>
        <v>[iR2] Dwarskracht door eigengewicht</v>
      </c>
      <c r="G4035" s="142">
        <f ca="1">IF(OR(Randcondities=RCVrijVrij,Randcondities=RCKlemKlem),Algemeen!G4954*BreedteLeuning*Overspanning/2,"")</f>
        <v>2.3913819222997947</v>
      </c>
      <c r="H4035" s="37"/>
    </row>
    <row r="4036" spans="1:8" x14ac:dyDescent="0.25">
      <c r="A4036" s="820"/>
      <c r="D4036" s="37" t="str">
        <f>"[i"&amp;'Input - Output'!H732&amp;"] "&amp;$D$108</f>
        <v>[iR2] Dwarskracht door eigengewicht</v>
      </c>
      <c r="G4036" s="142">
        <f ca="1">IF(OR(Randcondities=RCVrijVrij,Randcondities=RCKlemKlem),Algemeen!G4955*BreedteLeuning*Overspanning/2,"")</f>
        <v>2.3913819222997947</v>
      </c>
      <c r="H4036" s="37"/>
    </row>
    <row r="4037" spans="1:8" x14ac:dyDescent="0.25">
      <c r="A4037" s="820"/>
      <c r="D4037" s="37" t="str">
        <f>"[i"&amp;'Input - Output'!H733&amp;"] "&amp;$D$108</f>
        <v>[iR2] Dwarskracht door eigengewicht</v>
      </c>
      <c r="G4037" s="142">
        <f ca="1">IF(OR(Randcondities=RCVrijVrij,Randcondities=RCKlemKlem),Algemeen!G4956*BreedteLeuning*Overspanning/2,"")</f>
        <v>2.3913819222997947</v>
      </c>
      <c r="H4037" s="37"/>
    </row>
    <row r="4038" spans="1:8" x14ac:dyDescent="0.25">
      <c r="A4038" s="820"/>
      <c r="D4038" s="37" t="str">
        <f>"[i"&amp;'Input - Output'!H734&amp;"] "&amp;$D$108</f>
        <v>[iR2] Dwarskracht door eigengewicht</v>
      </c>
      <c r="G4038" s="142">
        <f ca="1">IF(OR(Randcondities=RCVrijVrij,Randcondities=RCKlemKlem),Algemeen!G4957*BreedteLeuning*Overspanning/2,"")</f>
        <v>2.3913819222997947</v>
      </c>
      <c r="H4038" s="37"/>
    </row>
    <row r="4039" spans="1:8" x14ac:dyDescent="0.25">
      <c r="A4039" s="820"/>
      <c r="D4039" s="37" t="str">
        <f>"[i"&amp;'Input - Output'!H735&amp;"] "&amp;$D$108</f>
        <v>[iR2] Dwarskracht door eigengewicht</v>
      </c>
      <c r="G4039" s="142">
        <f ca="1">IF(OR(Randcondities=RCVrijVrij,Randcondities=RCKlemKlem),Algemeen!G4958*BreedteLeuning*Overspanning/2,"")</f>
        <v>2.3913819222997947</v>
      </c>
      <c r="H4039" s="37"/>
    </row>
    <row r="4040" spans="1:8" x14ac:dyDescent="0.25">
      <c r="A4040" s="820"/>
      <c r="D4040" s="37" t="str">
        <f>"[i"&amp;'Input - Output'!H736&amp;"] "&amp;$D$108</f>
        <v>[iR2] Dwarskracht door eigengewicht</v>
      </c>
      <c r="G4040" s="142">
        <f ca="1">IF(OR(Randcondities=RCVrijVrij,Randcondities=RCKlemKlem),Algemeen!G4959*BreedteLeuning*Overspanning/2,"")</f>
        <v>2.3913819222997947</v>
      </c>
      <c r="H4040" s="37"/>
    </row>
    <row r="4041" spans="1:8" x14ac:dyDescent="0.25">
      <c r="A4041" s="820"/>
      <c r="D4041" s="37" t="str">
        <f>"[i"&amp;'Input - Output'!H737&amp;"] "&amp;$D$108</f>
        <v>[iR2] Dwarskracht door eigengewicht</v>
      </c>
      <c r="G4041" s="142">
        <f ca="1">IF(OR(Randcondities=RCVrijVrij,Randcondities=RCKlemKlem),Algemeen!G4960*BreedteLeuning*Overspanning/2,"")</f>
        <v>2.3913819222997947</v>
      </c>
      <c r="H4041" s="37"/>
    </row>
    <row r="4042" spans="1:8" x14ac:dyDescent="0.25">
      <c r="A4042" s="820"/>
      <c r="D4042" s="37" t="str">
        <f>"[i"&amp;'Input - Output'!H738&amp;"] "&amp;$D$108</f>
        <v>[iR2] Dwarskracht door eigengewicht</v>
      </c>
      <c r="G4042" s="142">
        <f ca="1">IF(OR(Randcondities=RCVrijVrij,Randcondities=RCKlemKlem),Algemeen!G4961*BreedteLeuning*Overspanning/2,"")</f>
        <v>2.3913819222997947</v>
      </c>
      <c r="H4042" s="37"/>
    </row>
    <row r="4043" spans="1:8" x14ac:dyDescent="0.25">
      <c r="A4043" s="820"/>
      <c r="D4043" s="37" t="str">
        <f>"[i"&amp;'Input - Output'!H739&amp;"] "&amp;$D$108</f>
        <v>[iR2] Dwarskracht door eigengewicht</v>
      </c>
      <c r="G4043" s="142">
        <f ca="1">IF(OR(Randcondities=RCVrijVrij,Randcondities=RCKlemKlem),Algemeen!G4962*BreedteLeuning*Overspanning/2,"")</f>
        <v>2.3913819222997947</v>
      </c>
      <c r="H4043" s="37"/>
    </row>
    <row r="4044" spans="1:8" x14ac:dyDescent="0.25">
      <c r="A4044" s="820"/>
      <c r="D4044" s="37" t="str">
        <f>"[i"&amp;'Input - Output'!H740&amp;"] "&amp;$D$108</f>
        <v>[iR2] Dwarskracht door eigengewicht</v>
      </c>
      <c r="G4044" s="142">
        <f ca="1">IF(OR(Randcondities=RCVrijVrij,Randcondities=RCKlemKlem),Algemeen!G4963*BreedteLeuning*Overspanning/2,"")</f>
        <v>2.3913819222997947</v>
      </c>
      <c r="H4044" s="37"/>
    </row>
    <row r="4045" spans="1:8" x14ac:dyDescent="0.25">
      <c r="A4045" s="820"/>
      <c r="D4045" s="37" t="str">
        <f>"[i"&amp;'Input - Output'!H741&amp;"] "&amp;$D$108</f>
        <v>[iR2] Dwarskracht door eigengewicht</v>
      </c>
      <c r="G4045" s="142">
        <f ca="1">IF(OR(Randcondities=RCVrijVrij,Randcondities=RCKlemKlem),Algemeen!G4964*BreedteLeuning*Overspanning/2,"")</f>
        <v>2.3913819222997947</v>
      </c>
      <c r="H4045" s="37"/>
    </row>
    <row r="4046" spans="1:8" x14ac:dyDescent="0.25">
      <c r="A4046" s="820"/>
      <c r="D4046" s="37" t="str">
        <f>"[i"&amp;'Input - Output'!H742&amp;"] "&amp;$D$108</f>
        <v>[iR2] Dwarskracht door eigengewicht</v>
      </c>
      <c r="G4046" s="142">
        <f ca="1">IF(OR(Randcondities=RCVrijVrij,Randcondities=RCKlemKlem),Algemeen!G4965*BreedteLeuning*Overspanning/2,"")</f>
        <v>2.3913819222997947</v>
      </c>
      <c r="H4046" s="37"/>
    </row>
    <row r="4047" spans="1:8" x14ac:dyDescent="0.25">
      <c r="A4047" s="820"/>
      <c r="D4047" s="37" t="str">
        <f>"[i"&amp;'Input - Output'!H743&amp;"] "&amp;$D$108</f>
        <v>[iR2] Dwarskracht door eigengewicht</v>
      </c>
      <c r="G4047" s="142">
        <f ca="1">IF(OR(Randcondities=RCVrijVrij,Randcondities=RCKlemKlem),Algemeen!G4966*BreedteLeuning*Overspanning/2,"")</f>
        <v>2.3913819222997947</v>
      </c>
      <c r="H4047" s="37"/>
    </row>
    <row r="4048" spans="1:8" x14ac:dyDescent="0.25">
      <c r="A4048" s="820"/>
      <c r="D4048" s="37" t="str">
        <f>"[i"&amp;'Input - Output'!H744&amp;"] "&amp;$D$108</f>
        <v>[iR2] Dwarskracht door eigengewicht</v>
      </c>
      <c r="G4048" s="142">
        <f ca="1">IF(OR(Randcondities=RCVrijVrij,Randcondities=RCKlemKlem),Algemeen!G4967*BreedteLeuning*Overspanning/2,"")</f>
        <v>2.3913819222997947</v>
      </c>
      <c r="H4048" s="37"/>
    </row>
    <row r="4049" spans="1:8" x14ac:dyDescent="0.25">
      <c r="A4049" s="820"/>
      <c r="D4049" s="37" t="str">
        <f>"[i"&amp;'Input - Output'!H745&amp;"] "&amp;$D$108</f>
        <v>[iR2] Dwarskracht door eigengewicht</v>
      </c>
      <c r="G4049" s="142">
        <f ca="1">IF(OR(Randcondities=RCVrijVrij,Randcondities=RCKlemKlem),Algemeen!G4968*BreedteLeuning*Overspanning/2,"")</f>
        <v>2.3913819222997947</v>
      </c>
      <c r="H4049" s="37"/>
    </row>
    <row r="4050" spans="1:8" x14ac:dyDescent="0.25">
      <c r="A4050" s="820"/>
      <c r="D4050" s="37" t="str">
        <f>"[i"&amp;'Input - Output'!H746&amp;"] "&amp;$D$108</f>
        <v>[iR2] Dwarskracht door eigengewicht</v>
      </c>
      <c r="G4050" s="142">
        <f ca="1">IF(OR(Randcondities=RCVrijVrij,Randcondities=RCKlemKlem),Algemeen!G4969*BreedteLeuning*Overspanning/2,"")</f>
        <v>2.3913819222997947</v>
      </c>
      <c r="H4050" s="37"/>
    </row>
    <row r="4051" spans="1:8" x14ac:dyDescent="0.25">
      <c r="A4051" s="820"/>
      <c r="D4051" s="37" t="str">
        <f>"[i"&amp;'Input - Output'!H747&amp;"] "&amp;$D$108</f>
        <v>[iR2] Dwarskracht door eigengewicht</v>
      </c>
      <c r="G4051" s="142">
        <f ca="1">IF(OR(Randcondities=RCVrijVrij,Randcondities=RCKlemKlem),Algemeen!G4970*BreedteLeuning*Overspanning/2,"")</f>
        <v>2.3913819222997947</v>
      </c>
      <c r="H4051" s="37"/>
    </row>
    <row r="4052" spans="1:8" x14ac:dyDescent="0.25">
      <c r="A4052" s="820"/>
      <c r="D4052" s="37" t="str">
        <f>"[i"&amp;'Input - Output'!H748&amp;"] "&amp;$D$108</f>
        <v>[iR2] Dwarskracht door eigengewicht</v>
      </c>
      <c r="G4052" s="142">
        <f ca="1">IF(OR(Randcondities=RCVrijVrij,Randcondities=RCKlemKlem),Algemeen!G4971*BreedteLeuning*Overspanning/2,"")</f>
        <v>2.3913819222997947</v>
      </c>
      <c r="H4052" s="37"/>
    </row>
    <row r="4053" spans="1:8" x14ac:dyDescent="0.25">
      <c r="A4053" s="820"/>
      <c r="D4053" s="37" t="str">
        <f>"[i"&amp;'Input - Output'!H749&amp;"] "&amp;$D$108</f>
        <v>[iR2] Dwarskracht door eigengewicht</v>
      </c>
      <c r="G4053" s="142">
        <f ca="1">IF(OR(Randcondities=RCVrijVrij,Randcondities=RCKlemKlem),Algemeen!G4972*BreedteLeuning*Overspanning/2,"")</f>
        <v>2.3913819222997947</v>
      </c>
      <c r="H4053" s="37"/>
    </row>
    <row r="4054" spans="1:8" x14ac:dyDescent="0.25">
      <c r="A4054" s="820"/>
      <c r="D4054" s="37" t="str">
        <f>"[i"&amp;'Input - Output'!H750&amp;"] "&amp;$D$108</f>
        <v>[iR2] Dwarskracht door eigengewicht</v>
      </c>
      <c r="G4054" s="142">
        <f ca="1">IF(OR(Randcondities=RCVrijVrij,Randcondities=RCKlemKlem),Algemeen!G4973*BreedteLeuning*Overspanning/2,"")</f>
        <v>2.3913819222997947</v>
      </c>
      <c r="H4054" s="37"/>
    </row>
    <row r="4055" spans="1:8" x14ac:dyDescent="0.25">
      <c r="A4055" s="820"/>
      <c r="D4055" s="37" t="str">
        <f>"[i"&amp;'Input - Output'!H751&amp;"] "&amp;$D$108</f>
        <v>[iR2] Dwarskracht door eigengewicht</v>
      </c>
      <c r="G4055" s="142">
        <f ca="1">IF(OR(Randcondities=RCVrijVrij,Randcondities=RCKlemKlem),Algemeen!G4974*BreedteLeuning*Overspanning/2,"")</f>
        <v>2.3913819222997947</v>
      </c>
      <c r="H4055" s="37"/>
    </row>
    <row r="4056" spans="1:8" x14ac:dyDescent="0.25">
      <c r="A4056" s="820"/>
      <c r="D4056" s="37" t="str">
        <f>"[i"&amp;'Input - Output'!H752&amp;"] "&amp;$D$108</f>
        <v>[iR2] Dwarskracht door eigengewicht</v>
      </c>
      <c r="G4056" s="142">
        <f ca="1">IF(OR(Randcondities=RCVrijVrij,Randcondities=RCKlemKlem),Algemeen!G4975*BreedteLeuning*Overspanning/2,"")</f>
        <v>2.3913819222997947</v>
      </c>
      <c r="H4056" s="37"/>
    </row>
    <row r="4057" spans="1:8" x14ac:dyDescent="0.25">
      <c r="A4057" s="820"/>
      <c r="D4057" s="37" t="str">
        <f>"[i"&amp;'Input - Output'!H753&amp;"] "&amp;$D$108</f>
        <v>[iR2] Dwarskracht door eigengewicht</v>
      </c>
      <c r="G4057" s="142">
        <f ca="1">IF(OR(Randcondities=RCVrijVrij,Randcondities=RCKlemKlem),Algemeen!G4976*BreedteLeuning*Overspanning/2,"")</f>
        <v>2.3913819222997947</v>
      </c>
      <c r="H4057" s="37"/>
    </row>
    <row r="4058" spans="1:8" x14ac:dyDescent="0.25">
      <c r="A4058" s="820"/>
      <c r="D4058" s="37" t="str">
        <f>"[i"&amp;'Input - Output'!H754&amp;"] "&amp;$D$108</f>
        <v>[iR2] Dwarskracht door eigengewicht</v>
      </c>
      <c r="G4058" s="142">
        <f ca="1">IF(OR(Randcondities=RCVrijVrij,Randcondities=RCKlemKlem),Algemeen!G4977*BreedteLeuning*Overspanning/2,"")</f>
        <v>2.3913819222997947</v>
      </c>
      <c r="H4058" s="37"/>
    </row>
    <row r="4059" spans="1:8" x14ac:dyDescent="0.25">
      <c r="A4059" s="820"/>
      <c r="D4059" s="37" t="str">
        <f>"[i"&amp;'Input - Output'!H755&amp;"] "&amp;$D$108</f>
        <v>[iR2] Dwarskracht door eigengewicht</v>
      </c>
      <c r="G4059" s="142">
        <f ca="1">IF(OR(Randcondities=RCVrijVrij,Randcondities=RCKlemKlem),Algemeen!G4978*BreedteLeuning*Overspanning/2,"")</f>
        <v>2.3913819222997947</v>
      </c>
      <c r="H4059" s="37"/>
    </row>
    <row r="4060" spans="1:8" x14ac:dyDescent="0.25">
      <c r="A4060" s="820"/>
      <c r="D4060" s="37" t="str">
        <f>"[i"&amp;'Input - Output'!H756&amp;"] "&amp;$D$108</f>
        <v>[iR2] Dwarskracht door eigengewicht</v>
      </c>
      <c r="G4060" s="142">
        <f ca="1">IF(OR(Randcondities=RCVrijVrij,Randcondities=RCKlemKlem),Algemeen!G4979*BreedteLeuning*Overspanning/2,"")</f>
        <v>2.3913819222997947</v>
      </c>
      <c r="H4060" s="37"/>
    </row>
    <row r="4061" spans="1:8" x14ac:dyDescent="0.25">
      <c r="A4061" s="820"/>
      <c r="D4061" s="37" t="str">
        <f>"[i"&amp;'Input - Output'!H757&amp;"] "&amp;$D$108</f>
        <v>[iR2] Dwarskracht door eigengewicht</v>
      </c>
      <c r="G4061" s="142">
        <f ca="1">IF(OR(Randcondities=RCVrijVrij,Randcondities=RCKlemKlem),Algemeen!G4980*BreedteLeuning*Overspanning/2,"")</f>
        <v>2.3913819222997947</v>
      </c>
      <c r="H4061" s="37"/>
    </row>
    <row r="4062" spans="1:8" x14ac:dyDescent="0.25">
      <c r="A4062" s="820"/>
      <c r="D4062" s="37" t="str">
        <f>"[i"&amp;'Input - Output'!H758&amp;"] "&amp;$D$108</f>
        <v>[iR2] Dwarskracht door eigengewicht</v>
      </c>
      <c r="G4062" s="142">
        <f ca="1">IF(OR(Randcondities=RCVrijVrij,Randcondities=RCKlemKlem),Algemeen!G4981*BreedteLeuning*Overspanning/2,"")</f>
        <v>2.3913819222997947</v>
      </c>
      <c r="H4062" s="37"/>
    </row>
    <row r="4063" spans="1:8" x14ac:dyDescent="0.25">
      <c r="A4063" s="820"/>
      <c r="D4063" s="37" t="str">
        <f>"[i"&amp;'Input - Output'!H759&amp;"] "&amp;$D$108</f>
        <v>[iR2] Dwarskracht door eigengewicht</v>
      </c>
      <c r="G4063" s="142">
        <f ca="1">IF(OR(Randcondities=RCVrijVrij,Randcondities=RCKlemKlem),Algemeen!G4982*BreedteLeuning*Overspanning/2,"")</f>
        <v>2.3913819222997947</v>
      </c>
      <c r="H4063" s="37"/>
    </row>
    <row r="4064" spans="1:8" x14ac:dyDescent="0.25">
      <c r="A4064" s="820"/>
      <c r="D4064" s="37" t="str">
        <f>"[i"&amp;'Input - Output'!H760&amp;"] "&amp;$D$108</f>
        <v>[iR2] Dwarskracht door eigengewicht</v>
      </c>
      <c r="G4064" s="142">
        <f ca="1">IF(OR(Randcondities=RCVrijVrij,Randcondities=RCKlemKlem),Algemeen!G4983*BreedteLeuning*Overspanning/2,"")</f>
        <v>2.3913819222997947</v>
      </c>
      <c r="H4064" s="37"/>
    </row>
    <row r="4065" spans="1:8" x14ac:dyDescent="0.25">
      <c r="A4065" s="820"/>
      <c r="H4065" s="37"/>
    </row>
    <row r="4066" spans="1:8" x14ac:dyDescent="0.25">
      <c r="A4066" s="820"/>
      <c r="D4066" s="37" t="str">
        <f>"[i"&amp;'Input - Output'!H661&amp;"] "&amp;$D$109</f>
        <v>[iR1] Dwarskracht door verdeelde belasting</v>
      </c>
      <c r="G4066" s="142">
        <f>IF(OR(Randcondities=RCVrijVrij,Randcondities=RCKlemKlem),(NuttigeVerdeeldeLast*BreedteLeuning*Overspanning/2)+((HorLastVerdeeldeLast*'Input - Output'!H964)/(Overspanning*Algemeen!P137)),"")</f>
        <v>7.337743533296643</v>
      </c>
      <c r="H4066" s="37"/>
    </row>
    <row r="4067" spans="1:8" x14ac:dyDescent="0.25">
      <c r="A4067" s="820"/>
      <c r="D4067" s="37" t="str">
        <f>"[i"&amp;'Input - Output'!H662&amp;"] "&amp;$D$109</f>
        <v>[iR1] Dwarskracht door verdeelde belasting</v>
      </c>
      <c r="G4067" s="142">
        <f>IF(OR(Randcondities=RCVrijVrij,Randcondities=RCKlemKlem),(NuttigeVerdeeldeLast*BreedteLeuning*Overspanning/2)+((HorLastVerdeeldeLast*'Input - Output'!H965)/(Overspanning*Algemeen!P138)),"")</f>
        <v>7.337743533296643</v>
      </c>
      <c r="H4067" s="37"/>
    </row>
    <row r="4068" spans="1:8" x14ac:dyDescent="0.25">
      <c r="A4068" s="820"/>
      <c r="D4068" s="37" t="str">
        <f>"[i"&amp;'Input - Output'!H663&amp;"] "&amp;$D$109</f>
        <v>[iR1] Dwarskracht door verdeelde belasting</v>
      </c>
      <c r="G4068" s="142">
        <f>IF(OR(Randcondities=RCVrijVrij,Randcondities=RCKlemKlem),(NuttigeVerdeeldeLast*BreedteLeuning*Overspanning/2)+((HorLastVerdeeldeLast*'Input - Output'!H966)/(Overspanning*Algemeen!P139)),"")</f>
        <v>7.337743533296643</v>
      </c>
      <c r="H4068" s="37"/>
    </row>
    <row r="4069" spans="1:8" x14ac:dyDescent="0.25">
      <c r="A4069" s="820"/>
      <c r="D4069" s="37" t="str">
        <f>"[i"&amp;'Input - Output'!H664&amp;"] "&amp;$D$109</f>
        <v>[iR1] Dwarskracht door verdeelde belasting</v>
      </c>
      <c r="G4069" s="142">
        <f>IF(OR(Randcondities=RCVrijVrij,Randcondities=RCKlemKlem),(NuttigeVerdeeldeLast*BreedteLeuning*Overspanning/2)+((HorLastVerdeeldeLast*'Input - Output'!H967)/(Overspanning*Algemeen!P140)),"")</f>
        <v>7.337743533296643</v>
      </c>
      <c r="H4069" s="37"/>
    </row>
    <row r="4070" spans="1:8" x14ac:dyDescent="0.25">
      <c r="A4070" s="820"/>
      <c r="D4070" s="37" t="str">
        <f>"[i"&amp;'Input - Output'!H665&amp;"] "&amp;$D$109</f>
        <v>[iR1] Dwarskracht door verdeelde belasting</v>
      </c>
      <c r="G4070" s="142">
        <f>IF(OR(Randcondities=RCVrijVrij,Randcondities=RCKlemKlem),(NuttigeVerdeeldeLast*BreedteLeuning*Overspanning/2)+((HorLastVerdeeldeLast*'Input - Output'!H968)/(Overspanning*Algemeen!P141)),"")</f>
        <v>7.337743533296643</v>
      </c>
      <c r="H4070" s="37"/>
    </row>
    <row r="4071" spans="1:8" x14ac:dyDescent="0.25">
      <c r="A4071" s="820"/>
      <c r="D4071" s="37" t="str">
        <f>"[i"&amp;'Input - Output'!H666&amp;"] "&amp;$D$109</f>
        <v>[iR1] Dwarskracht door verdeelde belasting</v>
      </c>
      <c r="G4071" s="142">
        <f>IF(OR(Randcondities=RCVrijVrij,Randcondities=RCKlemKlem),(NuttigeVerdeeldeLast*BreedteLeuning*Overspanning/2)+((HorLastVerdeeldeLast*'Input - Output'!H969)/(Overspanning*Algemeen!P142)),"")</f>
        <v>7.337743533296643</v>
      </c>
      <c r="H4071" s="37"/>
    </row>
    <row r="4072" spans="1:8" x14ac:dyDescent="0.25">
      <c r="A4072" s="820"/>
      <c r="D4072" s="37" t="str">
        <f>"[i"&amp;'Input - Output'!H667&amp;"] "&amp;$D$109</f>
        <v>[iR1] Dwarskracht door verdeelde belasting</v>
      </c>
      <c r="G4072" s="142">
        <f>IF(OR(Randcondities=RCVrijVrij,Randcondities=RCKlemKlem),(NuttigeVerdeeldeLast*BreedteLeuning*Overspanning/2)+((HorLastVerdeeldeLast*'Input - Output'!H970)/(Overspanning*Algemeen!P143)),"")</f>
        <v>7.337743533296643</v>
      </c>
      <c r="H4072" s="37"/>
    </row>
    <row r="4073" spans="1:8" x14ac:dyDescent="0.25">
      <c r="A4073" s="820"/>
      <c r="D4073" s="37" t="str">
        <f>"[i"&amp;'Input - Output'!H668&amp;"] "&amp;$D$109</f>
        <v>[iR1] Dwarskracht door verdeelde belasting</v>
      </c>
      <c r="G4073" s="142">
        <f>IF(OR(Randcondities=RCVrijVrij,Randcondities=RCKlemKlem),(NuttigeVerdeeldeLast*BreedteLeuning*Overspanning/2)+((HorLastVerdeeldeLast*'Input - Output'!H971)/(Overspanning*Algemeen!P144)),"")</f>
        <v>7.337743533296643</v>
      </c>
      <c r="H4073" s="37"/>
    </row>
    <row r="4074" spans="1:8" x14ac:dyDescent="0.25">
      <c r="A4074" s="820"/>
      <c r="D4074" s="37" t="str">
        <f>"[i"&amp;'Input - Output'!H669&amp;"] "&amp;$D$109</f>
        <v>[iR1] Dwarskracht door verdeelde belasting</v>
      </c>
      <c r="G4074" s="142">
        <f>IF(OR(Randcondities=RCVrijVrij,Randcondities=RCKlemKlem),(NuttigeVerdeeldeLast*BreedteLeuning*Overspanning/2)+((HorLastVerdeeldeLast*'Input - Output'!H972)/(Overspanning*Algemeen!P145)),"")</f>
        <v>7.337743533296643</v>
      </c>
      <c r="H4074" s="37"/>
    </row>
    <row r="4075" spans="1:8" x14ac:dyDescent="0.25">
      <c r="A4075" s="820"/>
      <c r="D4075" s="37" t="str">
        <f>"[i"&amp;'Input - Output'!H670&amp;"] "&amp;$D$109</f>
        <v>[iR1] Dwarskracht door verdeelde belasting</v>
      </c>
      <c r="G4075" s="142">
        <f>IF(OR(Randcondities=RCVrijVrij,Randcondities=RCKlemKlem),(NuttigeVerdeeldeLast*BreedteLeuning*Overspanning/2)+((HorLastVerdeeldeLast*'Input - Output'!H973)/(Overspanning*Algemeen!P146)),"")</f>
        <v>7.337743533296643</v>
      </c>
      <c r="H4075" s="37"/>
    </row>
    <row r="4076" spans="1:8" x14ac:dyDescent="0.25">
      <c r="A4076" s="820"/>
      <c r="D4076" s="37" t="str">
        <f>"[i"&amp;'Input - Output'!H671&amp;"] "&amp;$D$109</f>
        <v>[iR1] Dwarskracht door verdeelde belasting</v>
      </c>
      <c r="G4076" s="142">
        <f>IF(OR(Randcondities=RCVrijVrij,Randcondities=RCKlemKlem),(NuttigeVerdeeldeLast*BreedteLeuning*Overspanning/2)+((HorLastVerdeeldeLast*'Input - Output'!H974)/(Overspanning*Algemeen!P147)),"")</f>
        <v>7.337743533296643</v>
      </c>
      <c r="H4076" s="37"/>
    </row>
    <row r="4077" spans="1:8" x14ac:dyDescent="0.25">
      <c r="A4077" s="820"/>
      <c r="D4077" s="37" t="str">
        <f>"[i"&amp;'Input - Output'!H672&amp;"] "&amp;$D$109</f>
        <v>[iR1] Dwarskracht door verdeelde belasting</v>
      </c>
      <c r="G4077" s="142">
        <f>IF(OR(Randcondities=RCVrijVrij,Randcondities=RCKlemKlem),(NuttigeVerdeeldeLast*BreedteLeuning*Overspanning/2)+((HorLastVerdeeldeLast*'Input - Output'!H975)/(Overspanning*Algemeen!P148)),"")</f>
        <v>7.337743533296643</v>
      </c>
      <c r="H4077" s="37"/>
    </row>
    <row r="4078" spans="1:8" x14ac:dyDescent="0.25">
      <c r="A4078" s="820"/>
      <c r="D4078" s="37" t="str">
        <f>"[i"&amp;'Input - Output'!H673&amp;"] "&amp;$D$109</f>
        <v>[iR1] Dwarskracht door verdeelde belasting</v>
      </c>
      <c r="G4078" s="142">
        <f>IF(OR(Randcondities=RCVrijVrij,Randcondities=RCKlemKlem),(NuttigeVerdeeldeLast*BreedteLeuning*Overspanning/2)+((HorLastVerdeeldeLast*'Input - Output'!H976)/(Overspanning*Algemeen!P149)),"")</f>
        <v>7.337743533296643</v>
      </c>
      <c r="H4078" s="37"/>
    </row>
    <row r="4079" spans="1:8" x14ac:dyDescent="0.25">
      <c r="A4079" s="820"/>
      <c r="D4079" s="37" t="str">
        <f>"[i"&amp;'Input - Output'!H674&amp;"] "&amp;$D$109</f>
        <v>[iR1] Dwarskracht door verdeelde belasting</v>
      </c>
      <c r="G4079" s="142">
        <f>IF(OR(Randcondities=RCVrijVrij,Randcondities=RCKlemKlem),(NuttigeVerdeeldeLast*BreedteLeuning*Overspanning/2)+((HorLastVerdeeldeLast*'Input - Output'!H977)/(Overspanning*Algemeen!P150)),"")</f>
        <v>7.337743533296643</v>
      </c>
      <c r="H4079" s="37"/>
    </row>
    <row r="4080" spans="1:8" x14ac:dyDescent="0.25">
      <c r="A4080" s="820"/>
      <c r="D4080" s="37" t="str">
        <f>"[i"&amp;'Input - Output'!H675&amp;"] "&amp;$D$109</f>
        <v>[iR1] Dwarskracht door verdeelde belasting</v>
      </c>
      <c r="G4080" s="142">
        <f>IF(OR(Randcondities=RCVrijVrij,Randcondities=RCKlemKlem),(NuttigeVerdeeldeLast*BreedteLeuning*Overspanning/2)+((HorLastVerdeeldeLast*'Input - Output'!H978)/(Overspanning*Algemeen!P151)),"")</f>
        <v>7.337743533296643</v>
      </c>
      <c r="H4080" s="37"/>
    </row>
    <row r="4081" spans="1:8" x14ac:dyDescent="0.25">
      <c r="A4081" s="820"/>
      <c r="D4081" s="37" t="str">
        <f>"[i"&amp;'Input - Output'!H676&amp;"] "&amp;$D$109</f>
        <v>[iR1] Dwarskracht door verdeelde belasting</v>
      </c>
      <c r="G4081" s="142">
        <f>IF(OR(Randcondities=RCVrijVrij,Randcondities=RCKlemKlem),(NuttigeVerdeeldeLast*BreedteLeuning*Overspanning/2)+((HorLastVerdeeldeLast*'Input - Output'!H979)/(Overspanning*Algemeen!P152)),"")</f>
        <v>7.337743533296643</v>
      </c>
      <c r="H4081" s="37"/>
    </row>
    <row r="4082" spans="1:8" x14ac:dyDescent="0.25">
      <c r="A4082" s="820"/>
      <c r="D4082" s="37" t="str">
        <f>"[i"&amp;'Input - Output'!H677&amp;"] "&amp;$D$109</f>
        <v>[iR1] Dwarskracht door verdeelde belasting</v>
      </c>
      <c r="G4082" s="142">
        <f>IF(OR(Randcondities=RCVrijVrij,Randcondities=RCKlemKlem),(NuttigeVerdeeldeLast*BreedteLeuning*Overspanning/2)+((HorLastVerdeeldeLast*'Input - Output'!H980)/(Overspanning*Algemeen!P153)),"")</f>
        <v>7.337743533296643</v>
      </c>
      <c r="H4082" s="37"/>
    </row>
    <row r="4083" spans="1:8" x14ac:dyDescent="0.25">
      <c r="A4083" s="820"/>
      <c r="D4083" s="37" t="str">
        <f>"[i"&amp;'Input - Output'!H678&amp;"] "&amp;$D$109</f>
        <v>[iR1] Dwarskracht door verdeelde belasting</v>
      </c>
      <c r="G4083" s="142">
        <f>IF(OR(Randcondities=RCVrijVrij,Randcondities=RCKlemKlem),(NuttigeVerdeeldeLast*BreedteLeuning*Overspanning/2)+((HorLastVerdeeldeLast*'Input - Output'!H981)/(Overspanning*Algemeen!P154)),"")</f>
        <v>7.337743533296643</v>
      </c>
      <c r="H4083" s="37"/>
    </row>
    <row r="4084" spans="1:8" x14ac:dyDescent="0.25">
      <c r="A4084" s="820"/>
      <c r="D4084" s="37" t="str">
        <f>"[i"&amp;'Input - Output'!H679&amp;"] "&amp;$D$109</f>
        <v>[iR1] Dwarskracht door verdeelde belasting</v>
      </c>
      <c r="G4084" s="142">
        <f>IF(OR(Randcondities=RCVrijVrij,Randcondities=RCKlemKlem),(NuttigeVerdeeldeLast*BreedteLeuning*Overspanning/2)+((HorLastVerdeeldeLast*'Input - Output'!H982)/(Overspanning*Algemeen!P155)),"")</f>
        <v>7.337743533296643</v>
      </c>
      <c r="H4084" s="37"/>
    </row>
    <row r="4085" spans="1:8" x14ac:dyDescent="0.25">
      <c r="A4085" s="820"/>
      <c r="D4085" s="37" t="str">
        <f>"[i"&amp;'Input - Output'!H680&amp;"] "&amp;$D$109</f>
        <v>[iR1] Dwarskracht door verdeelde belasting</v>
      </c>
      <c r="G4085" s="142">
        <f>IF(OR(Randcondities=RCVrijVrij,Randcondities=RCKlemKlem),(NuttigeVerdeeldeLast*BreedteLeuning*Overspanning/2)+((HorLastVerdeeldeLast*'Input - Output'!H983)/(Overspanning*Algemeen!P156)),"")</f>
        <v>7.337743533296643</v>
      </c>
      <c r="H4085" s="37"/>
    </row>
    <row r="4086" spans="1:8" x14ac:dyDescent="0.25">
      <c r="A4086" s="820"/>
      <c r="D4086" s="37" t="str">
        <f>"[i"&amp;'Input - Output'!H681&amp;"] "&amp;$D$109</f>
        <v>[iR1] Dwarskracht door verdeelde belasting</v>
      </c>
      <c r="G4086" s="142">
        <f>IF(OR(Randcondities=RCVrijVrij,Randcondities=RCKlemKlem),(NuttigeVerdeeldeLast*BreedteLeuning*Overspanning/2)+((HorLastVerdeeldeLast*'Input - Output'!H984)/(Overspanning*Algemeen!P157)),"")</f>
        <v>7.337743533296643</v>
      </c>
      <c r="H4086" s="37"/>
    </row>
    <row r="4087" spans="1:8" x14ac:dyDescent="0.25">
      <c r="A4087" s="820"/>
      <c r="D4087" s="37" t="str">
        <f>"[i"&amp;'Input - Output'!H682&amp;"] "&amp;$D$109</f>
        <v>[iR1] Dwarskracht door verdeelde belasting</v>
      </c>
      <c r="G4087" s="142">
        <f>IF(OR(Randcondities=RCVrijVrij,Randcondities=RCKlemKlem),(NuttigeVerdeeldeLast*BreedteLeuning*Overspanning/2)+((HorLastVerdeeldeLast*'Input - Output'!H985)/(Overspanning*Algemeen!P158)),"")</f>
        <v>7.337743533296643</v>
      </c>
      <c r="H4087" s="37"/>
    </row>
    <row r="4088" spans="1:8" x14ac:dyDescent="0.25">
      <c r="A4088" s="820"/>
      <c r="D4088" s="37" t="str">
        <f>"[i"&amp;'Input - Output'!H683&amp;"] "&amp;$D$109</f>
        <v>[iR1] Dwarskracht door verdeelde belasting</v>
      </c>
      <c r="G4088" s="142">
        <f>IF(OR(Randcondities=RCVrijVrij,Randcondities=RCKlemKlem),(NuttigeVerdeeldeLast*BreedteLeuning*Overspanning/2)+((HorLastVerdeeldeLast*'Input - Output'!H986)/(Overspanning*Algemeen!P159)),"")</f>
        <v>7.337743533296643</v>
      </c>
      <c r="H4088" s="37"/>
    </row>
    <row r="4089" spans="1:8" x14ac:dyDescent="0.25">
      <c r="A4089" s="820"/>
      <c r="D4089" s="37" t="str">
        <f>"[i"&amp;'Input - Output'!H684&amp;"] "&amp;$D$109</f>
        <v>[iR1] Dwarskracht door verdeelde belasting</v>
      </c>
      <c r="G4089" s="142">
        <f>IF(OR(Randcondities=RCVrijVrij,Randcondities=RCKlemKlem),(NuttigeVerdeeldeLast*BreedteLeuning*Overspanning/2)+((HorLastVerdeeldeLast*'Input - Output'!H987)/(Overspanning*Algemeen!P160)),"")</f>
        <v>7.337743533296643</v>
      </c>
      <c r="H4089" s="37"/>
    </row>
    <row r="4090" spans="1:8" x14ac:dyDescent="0.25">
      <c r="A4090" s="820"/>
      <c r="D4090" s="37" t="str">
        <f>"[i"&amp;'Input - Output'!H685&amp;"] "&amp;$D$109</f>
        <v>[iR1] Dwarskracht door verdeelde belasting</v>
      </c>
      <c r="G4090" s="142">
        <f>IF(OR(Randcondities=RCVrijVrij,Randcondities=RCKlemKlem),(NuttigeVerdeeldeLast*BreedteLeuning*Overspanning/2)+((HorLastVerdeeldeLast*'Input - Output'!H988)/(Overspanning*Algemeen!P161)),"")</f>
        <v>7.337743533296643</v>
      </c>
      <c r="H4090" s="37"/>
    </row>
    <row r="4091" spans="1:8" x14ac:dyDescent="0.25">
      <c r="A4091" s="820"/>
      <c r="D4091" s="37" t="str">
        <f>"[i"&amp;'Input - Output'!H686&amp;"] "&amp;$D$109</f>
        <v>[iR1] Dwarskracht door verdeelde belasting</v>
      </c>
      <c r="G4091" s="142">
        <f>IF(OR(Randcondities=RCVrijVrij,Randcondities=RCKlemKlem),(NuttigeVerdeeldeLast*BreedteLeuning*Overspanning/2)+((HorLastVerdeeldeLast*'Input - Output'!H989)/(Overspanning*Algemeen!P162)),"")</f>
        <v>7.337743533296643</v>
      </c>
      <c r="H4091" s="37"/>
    </row>
    <row r="4092" spans="1:8" x14ac:dyDescent="0.25">
      <c r="A4092" s="820"/>
      <c r="D4092" s="37" t="str">
        <f>"[i"&amp;'Input - Output'!H687&amp;"] "&amp;$D$109</f>
        <v>[iR1] Dwarskracht door verdeelde belasting</v>
      </c>
      <c r="G4092" s="142">
        <f>IF(OR(Randcondities=RCVrijVrij,Randcondities=RCKlemKlem),(NuttigeVerdeeldeLast*BreedteLeuning*Overspanning/2)+((HorLastVerdeeldeLast*'Input - Output'!H990)/(Overspanning*Algemeen!P163)),"")</f>
        <v>7.337743533296643</v>
      </c>
      <c r="H4092" s="37"/>
    </row>
    <row r="4093" spans="1:8" x14ac:dyDescent="0.25">
      <c r="A4093" s="820"/>
      <c r="D4093" s="37" t="str">
        <f>"[i"&amp;'Input - Output'!H688&amp;"] "&amp;$D$109</f>
        <v>[iR1] Dwarskracht door verdeelde belasting</v>
      </c>
      <c r="G4093" s="142">
        <f>IF(OR(Randcondities=RCVrijVrij,Randcondities=RCKlemKlem),(NuttigeVerdeeldeLast*BreedteLeuning*Overspanning/2)+((HorLastVerdeeldeLast*'Input - Output'!H991)/(Overspanning*Algemeen!P164)),"")</f>
        <v>7.337743533296643</v>
      </c>
      <c r="H4093" s="37"/>
    </row>
    <row r="4094" spans="1:8" x14ac:dyDescent="0.25">
      <c r="A4094" s="820"/>
      <c r="D4094" s="37" t="str">
        <f>"[i"&amp;'Input - Output'!H689&amp;"] "&amp;$D$109</f>
        <v>[iR1] Dwarskracht door verdeelde belasting</v>
      </c>
      <c r="G4094" s="142">
        <f>IF(OR(Randcondities=RCVrijVrij,Randcondities=RCKlemKlem),(NuttigeVerdeeldeLast*BreedteLeuning*Overspanning/2)+((HorLastVerdeeldeLast*'Input - Output'!H992)/(Overspanning*Algemeen!P165)),"")</f>
        <v>7.337743533296643</v>
      </c>
      <c r="H4094" s="37"/>
    </row>
    <row r="4095" spans="1:8" x14ac:dyDescent="0.25">
      <c r="A4095" s="820"/>
      <c r="D4095" s="37" t="str">
        <f>"[i"&amp;'Input - Output'!H690&amp;"] "&amp;$D$109</f>
        <v>[iR1] Dwarskracht door verdeelde belasting</v>
      </c>
      <c r="G4095" s="142">
        <f>IF(OR(Randcondities=RCVrijVrij,Randcondities=RCKlemKlem),(NuttigeVerdeeldeLast*BreedteLeuning*Overspanning/2)+((HorLastVerdeeldeLast*'Input - Output'!H993)/(Overspanning*Algemeen!P166)),"")</f>
        <v>7.337743533296643</v>
      </c>
      <c r="H4095" s="37"/>
    </row>
    <row r="4096" spans="1:8" x14ac:dyDescent="0.25">
      <c r="A4096" s="820"/>
      <c r="D4096" s="37" t="str">
        <f>"[i"&amp;'Input - Output'!H691&amp;"] "&amp;$D$109</f>
        <v>[iR1] Dwarskracht door verdeelde belasting</v>
      </c>
      <c r="G4096" s="142">
        <f>IF(OR(Randcondities=RCVrijVrij,Randcondities=RCKlemKlem),(NuttigeVerdeeldeLast*BreedteLeuning*Overspanning/2)+((HorLastVerdeeldeLast*'Input - Output'!H994)/(Overspanning*Algemeen!P167)),"")</f>
        <v>7.337743533296643</v>
      </c>
      <c r="H4096" s="37"/>
    </row>
    <row r="4097" spans="1:8" x14ac:dyDescent="0.25">
      <c r="A4097" s="820"/>
      <c r="D4097" s="37" t="str">
        <f>"[i"&amp;'Input - Output'!H692&amp;"] "&amp;$D$109</f>
        <v>[iR1] Dwarskracht door verdeelde belasting</v>
      </c>
      <c r="G4097" s="142">
        <f>IF(OR(Randcondities=RCVrijVrij,Randcondities=RCKlemKlem),(NuttigeVerdeeldeLast*BreedteLeuning*Overspanning/2)+((HorLastVerdeeldeLast*'Input - Output'!H995)/(Overspanning*Algemeen!P168)),"")</f>
        <v>7.337743533296643</v>
      </c>
      <c r="H4097" s="37"/>
    </row>
    <row r="4098" spans="1:8" x14ac:dyDescent="0.25">
      <c r="A4098" s="820"/>
      <c r="D4098" s="37" t="str">
        <f>"[i"&amp;'Input - Output'!H693&amp;"] "&amp;$D$109</f>
        <v>[iR1] Dwarskracht door verdeelde belasting</v>
      </c>
      <c r="G4098" s="142">
        <f>IF(OR(Randcondities=RCVrijVrij,Randcondities=RCKlemKlem),(NuttigeVerdeeldeLast*BreedteLeuning*Overspanning/2)+((HorLastVerdeeldeLast*'Input - Output'!H996)/(Overspanning*Algemeen!P169)),"")</f>
        <v>7.337743533296643</v>
      </c>
      <c r="H4098" s="37"/>
    </row>
    <row r="4099" spans="1:8" x14ac:dyDescent="0.25">
      <c r="A4099" s="820"/>
      <c r="D4099" s="37" t="str">
        <f>"[i"&amp;'Input - Output'!H694&amp;"] "&amp;$D$109</f>
        <v>[iR1] Dwarskracht door verdeelde belasting</v>
      </c>
      <c r="G4099" s="142">
        <f>IF(OR(Randcondities=RCVrijVrij,Randcondities=RCKlemKlem),(NuttigeVerdeeldeLast*BreedteLeuning*Overspanning/2)+((HorLastVerdeeldeLast*'Input - Output'!H997)/(Overspanning*Algemeen!P170)),"")</f>
        <v>7.337743533296643</v>
      </c>
      <c r="H4099" s="37"/>
    </row>
    <row r="4100" spans="1:8" x14ac:dyDescent="0.25">
      <c r="A4100" s="820"/>
      <c r="D4100" s="37" t="str">
        <f>"[i"&amp;'Input - Output'!H695&amp;"] "&amp;$D$109</f>
        <v>[iR1] Dwarskracht door verdeelde belasting</v>
      </c>
      <c r="G4100" s="142">
        <f>IF(OR(Randcondities=RCVrijVrij,Randcondities=RCKlemKlem),(NuttigeVerdeeldeLast*BreedteLeuning*Overspanning/2)+((HorLastVerdeeldeLast*'Input - Output'!H998)/(Overspanning*Algemeen!P171)),"")</f>
        <v>7.337743533296643</v>
      </c>
      <c r="H4100" s="37"/>
    </row>
    <row r="4101" spans="1:8" x14ac:dyDescent="0.25">
      <c r="A4101" s="820"/>
      <c r="D4101" s="37" t="str">
        <f>"[i"&amp;'Input - Output'!H696&amp;"] "&amp;$D$109</f>
        <v>[iR1] Dwarskracht door verdeelde belasting</v>
      </c>
      <c r="G4101" s="142">
        <f>IF(OR(Randcondities=RCVrijVrij,Randcondities=RCKlemKlem),(NuttigeVerdeeldeLast*BreedteLeuning*Overspanning/2)+((HorLastVerdeeldeLast*'Input - Output'!H999)/(Overspanning*Algemeen!P172)),"")</f>
        <v>7.337743533296643</v>
      </c>
      <c r="H4101" s="37"/>
    </row>
    <row r="4102" spans="1:8" x14ac:dyDescent="0.25">
      <c r="A4102" s="820"/>
      <c r="D4102" s="37" t="str">
        <f>"[i"&amp;'Input - Output'!H697&amp;"] "&amp;$D$109</f>
        <v>[iR2] Dwarskracht door verdeelde belasting</v>
      </c>
      <c r="G4102" s="142">
        <f>IF(OR(Randcondities=RCVrijVrij,Randcondities=RCKlemKlem),(NuttigeVerdeeldeLast*BreedteLeuning*Overspanning/2)+((HorLastVerdeeldeLast*'Input - Output'!H1000)/(Overspanning*Algemeen!P173)),"")</f>
        <v>7.337743533296643</v>
      </c>
      <c r="H4102" s="37"/>
    </row>
    <row r="4103" spans="1:8" x14ac:dyDescent="0.25">
      <c r="A4103" s="820"/>
      <c r="D4103" s="37" t="str">
        <f>"[i"&amp;'Input - Output'!H698&amp;"] "&amp;$D$109</f>
        <v>[iR2] Dwarskracht door verdeelde belasting</v>
      </c>
      <c r="G4103" s="142">
        <f>IF(OR(Randcondities=RCVrijVrij,Randcondities=RCKlemKlem),(NuttigeVerdeeldeLast*BreedteLeuning*Overspanning/2)+((HorLastVerdeeldeLast*'Input - Output'!H1001)/(Overspanning*Algemeen!P174)),"")</f>
        <v>7.337743533296643</v>
      </c>
      <c r="H4103" s="37"/>
    </row>
    <row r="4104" spans="1:8" x14ac:dyDescent="0.25">
      <c r="A4104" s="820"/>
      <c r="D4104" s="37" t="str">
        <f>"[i"&amp;'Input - Output'!H699&amp;"] "&amp;$D$109</f>
        <v>[iR2] Dwarskracht door verdeelde belasting</v>
      </c>
      <c r="G4104" s="142">
        <f>IF(OR(Randcondities=RCVrijVrij,Randcondities=RCKlemKlem),(NuttigeVerdeeldeLast*BreedteLeuning*Overspanning/2)+((HorLastVerdeeldeLast*'Input - Output'!H1002)/(Overspanning*Algemeen!P175)),"")</f>
        <v>7.337743533296643</v>
      </c>
      <c r="H4104" s="37"/>
    </row>
    <row r="4105" spans="1:8" x14ac:dyDescent="0.25">
      <c r="A4105" s="820"/>
      <c r="D4105" s="37" t="str">
        <f>"[i"&amp;'Input - Output'!H700&amp;"] "&amp;$D$109</f>
        <v>[iR2] Dwarskracht door verdeelde belasting</v>
      </c>
      <c r="G4105" s="142">
        <f>IF(OR(Randcondities=RCVrijVrij,Randcondities=RCKlemKlem),(NuttigeVerdeeldeLast*BreedteLeuning*Overspanning/2)+((HorLastVerdeeldeLast*'Input - Output'!H1003)/(Overspanning*Algemeen!P176)),"")</f>
        <v>7.337743533296643</v>
      </c>
      <c r="H4105" s="37"/>
    </row>
    <row r="4106" spans="1:8" x14ac:dyDescent="0.25">
      <c r="A4106" s="820"/>
      <c r="D4106" s="37" t="str">
        <f>"[i"&amp;'Input - Output'!H701&amp;"] "&amp;$D$109</f>
        <v>[iR2] Dwarskracht door verdeelde belasting</v>
      </c>
      <c r="G4106" s="142">
        <f>IF(OR(Randcondities=RCVrijVrij,Randcondities=RCKlemKlem),(NuttigeVerdeeldeLast*BreedteLeuning*Overspanning/2)+((HorLastVerdeeldeLast*'Input - Output'!H1004)/(Overspanning*Algemeen!P177)),"")</f>
        <v>7.337743533296643</v>
      </c>
      <c r="H4106" s="37"/>
    </row>
    <row r="4107" spans="1:8" x14ac:dyDescent="0.25">
      <c r="A4107" s="820"/>
      <c r="D4107" s="37" t="str">
        <f>"[i"&amp;'Input - Output'!H702&amp;"] "&amp;$D$109</f>
        <v>[iR2] Dwarskracht door verdeelde belasting</v>
      </c>
      <c r="G4107" s="142">
        <f>IF(OR(Randcondities=RCVrijVrij,Randcondities=RCKlemKlem),(NuttigeVerdeeldeLast*BreedteLeuning*Overspanning/2)+((HorLastVerdeeldeLast*'Input - Output'!H1005)/(Overspanning*Algemeen!P178)),"")</f>
        <v>7.337743533296643</v>
      </c>
      <c r="H4107" s="37"/>
    </row>
    <row r="4108" spans="1:8" x14ac:dyDescent="0.25">
      <c r="A4108" s="820"/>
      <c r="D4108" s="37" t="str">
        <f>"[i"&amp;'Input - Output'!H703&amp;"] "&amp;$D$109</f>
        <v>[iR2] Dwarskracht door verdeelde belasting</v>
      </c>
      <c r="G4108" s="142">
        <f>IF(OR(Randcondities=RCVrijVrij,Randcondities=RCKlemKlem),(NuttigeVerdeeldeLast*BreedteLeuning*Overspanning/2)+((HorLastVerdeeldeLast*'Input - Output'!H1006)/(Overspanning*Algemeen!P179)),"")</f>
        <v>7.337743533296643</v>
      </c>
      <c r="H4108" s="37"/>
    </row>
    <row r="4109" spans="1:8" x14ac:dyDescent="0.25">
      <c r="A4109" s="820"/>
      <c r="D4109" s="37" t="str">
        <f>"[i"&amp;'Input - Output'!H704&amp;"] "&amp;$D$109</f>
        <v>[iR2] Dwarskracht door verdeelde belasting</v>
      </c>
      <c r="G4109" s="142">
        <f>IF(OR(Randcondities=RCVrijVrij,Randcondities=RCKlemKlem),(NuttigeVerdeeldeLast*BreedteLeuning*Overspanning/2)+((HorLastVerdeeldeLast*'Input - Output'!H1007)/(Overspanning*Algemeen!P180)),"")</f>
        <v>7.337743533296643</v>
      </c>
      <c r="H4109" s="37"/>
    </row>
    <row r="4110" spans="1:8" x14ac:dyDescent="0.25">
      <c r="A4110" s="820"/>
      <c r="D4110" s="37" t="str">
        <f>"[i"&amp;'Input - Output'!H705&amp;"] "&amp;$D$109</f>
        <v>[iR2] Dwarskracht door verdeelde belasting</v>
      </c>
      <c r="G4110" s="142">
        <f>IF(OR(Randcondities=RCVrijVrij,Randcondities=RCKlemKlem),(NuttigeVerdeeldeLast*BreedteLeuning*Overspanning/2)+((HorLastVerdeeldeLast*'Input - Output'!H1008)/(Overspanning*Algemeen!P181)),"")</f>
        <v>7.337743533296643</v>
      </c>
      <c r="H4110" s="37"/>
    </row>
    <row r="4111" spans="1:8" x14ac:dyDescent="0.25">
      <c r="A4111" s="820"/>
      <c r="D4111" s="37" t="str">
        <f>"[i"&amp;'Input - Output'!H706&amp;"] "&amp;$D$109</f>
        <v>[iR2] Dwarskracht door verdeelde belasting</v>
      </c>
      <c r="G4111" s="142">
        <f>IF(OR(Randcondities=RCVrijVrij,Randcondities=RCKlemKlem),(NuttigeVerdeeldeLast*BreedteLeuning*Overspanning/2)+((HorLastVerdeeldeLast*'Input - Output'!H1009)/(Overspanning*Algemeen!P182)),"")</f>
        <v>7.337743533296643</v>
      </c>
      <c r="H4111" s="37"/>
    </row>
    <row r="4112" spans="1:8" x14ac:dyDescent="0.25">
      <c r="A4112" s="820"/>
      <c r="D4112" s="37" t="str">
        <f>"[i"&amp;'Input - Output'!H707&amp;"] "&amp;$D$109</f>
        <v>[iR2] Dwarskracht door verdeelde belasting</v>
      </c>
      <c r="G4112" s="142">
        <f>IF(OR(Randcondities=RCVrijVrij,Randcondities=RCKlemKlem),(NuttigeVerdeeldeLast*BreedteLeuning*Overspanning/2)+((HorLastVerdeeldeLast*'Input - Output'!H1010)/(Overspanning*Algemeen!P183)),"")</f>
        <v>7.337743533296643</v>
      </c>
      <c r="H4112" s="37"/>
    </row>
    <row r="4113" spans="1:8" x14ac:dyDescent="0.25">
      <c r="A4113" s="820"/>
      <c r="D4113" s="37" t="str">
        <f>"[i"&amp;'Input - Output'!H708&amp;"] "&amp;$D$109</f>
        <v>[iR2] Dwarskracht door verdeelde belasting</v>
      </c>
      <c r="G4113" s="142">
        <f>IF(OR(Randcondities=RCVrijVrij,Randcondities=RCKlemKlem),(NuttigeVerdeeldeLast*BreedteLeuning*Overspanning/2)+((HorLastVerdeeldeLast*'Input - Output'!H1011)/(Overspanning*Algemeen!P184)),"")</f>
        <v>7.337743533296643</v>
      </c>
      <c r="H4113" s="37"/>
    </row>
    <row r="4114" spans="1:8" x14ac:dyDescent="0.25">
      <c r="A4114" s="820"/>
      <c r="D4114" s="37" t="str">
        <f>"[i"&amp;'Input - Output'!H709&amp;"] "&amp;$D$109</f>
        <v>[iR2] Dwarskracht door verdeelde belasting</v>
      </c>
      <c r="G4114" s="142">
        <f>IF(OR(Randcondities=RCVrijVrij,Randcondities=RCKlemKlem),(NuttigeVerdeeldeLast*BreedteLeuning*Overspanning/2)+((HorLastVerdeeldeLast*'Input - Output'!H1012)/(Overspanning*Algemeen!P185)),"")</f>
        <v>7.337743533296643</v>
      </c>
      <c r="H4114" s="37"/>
    </row>
    <row r="4115" spans="1:8" x14ac:dyDescent="0.25">
      <c r="A4115" s="820"/>
      <c r="D4115" s="37" t="str">
        <f>"[i"&amp;'Input - Output'!H710&amp;"] "&amp;$D$109</f>
        <v>[iR2] Dwarskracht door verdeelde belasting</v>
      </c>
      <c r="G4115" s="142">
        <f>IF(OR(Randcondities=RCVrijVrij,Randcondities=RCKlemKlem),(NuttigeVerdeeldeLast*BreedteLeuning*Overspanning/2)+((HorLastVerdeeldeLast*'Input - Output'!H1013)/(Overspanning*Algemeen!P186)),"")</f>
        <v>7.337743533296643</v>
      </c>
      <c r="H4115" s="37"/>
    </row>
    <row r="4116" spans="1:8" x14ac:dyDescent="0.25">
      <c r="A4116" s="820"/>
      <c r="D4116" s="37" t="str">
        <f>"[i"&amp;'Input - Output'!H711&amp;"] "&amp;$D$109</f>
        <v>[iR2] Dwarskracht door verdeelde belasting</v>
      </c>
      <c r="G4116" s="142">
        <f>IF(OR(Randcondities=RCVrijVrij,Randcondities=RCKlemKlem),(NuttigeVerdeeldeLast*BreedteLeuning*Overspanning/2)+((HorLastVerdeeldeLast*'Input - Output'!H1014)/(Overspanning*Algemeen!P187)),"")</f>
        <v>7.337743533296643</v>
      </c>
      <c r="H4116" s="37"/>
    </row>
    <row r="4117" spans="1:8" x14ac:dyDescent="0.25">
      <c r="A4117" s="820"/>
      <c r="D4117" s="37" t="str">
        <f>"[i"&amp;'Input - Output'!H712&amp;"] "&amp;$D$109</f>
        <v>[iR2] Dwarskracht door verdeelde belasting</v>
      </c>
      <c r="G4117" s="142">
        <f>IF(OR(Randcondities=RCVrijVrij,Randcondities=RCKlemKlem),(NuttigeVerdeeldeLast*BreedteLeuning*Overspanning/2)+((HorLastVerdeeldeLast*'Input - Output'!H1015)/(Overspanning*Algemeen!P188)),"")</f>
        <v>7.337743533296643</v>
      </c>
      <c r="H4117" s="37"/>
    </row>
    <row r="4118" spans="1:8" x14ac:dyDescent="0.25">
      <c r="A4118" s="820"/>
      <c r="D4118" s="37" t="str">
        <f>"[i"&amp;'Input - Output'!H713&amp;"] "&amp;$D$109</f>
        <v>[iR2] Dwarskracht door verdeelde belasting</v>
      </c>
      <c r="G4118" s="142">
        <f>IF(OR(Randcondities=RCVrijVrij,Randcondities=RCKlemKlem),(NuttigeVerdeeldeLast*BreedteLeuning*Overspanning/2)+((HorLastVerdeeldeLast*'Input - Output'!H1016)/(Overspanning*Algemeen!P189)),"")</f>
        <v>7.337743533296643</v>
      </c>
      <c r="H4118" s="37"/>
    </row>
    <row r="4119" spans="1:8" x14ac:dyDescent="0.25">
      <c r="A4119" s="820"/>
      <c r="D4119" s="37" t="str">
        <f>"[i"&amp;'Input - Output'!H714&amp;"] "&amp;$D$109</f>
        <v>[iR2] Dwarskracht door verdeelde belasting</v>
      </c>
      <c r="G4119" s="142">
        <f>IF(OR(Randcondities=RCVrijVrij,Randcondities=RCKlemKlem),(NuttigeVerdeeldeLast*BreedteLeuning*Overspanning/2)+((HorLastVerdeeldeLast*'Input - Output'!H1017)/(Overspanning*Algemeen!P190)),"")</f>
        <v>7.337743533296643</v>
      </c>
      <c r="H4119" s="37"/>
    </row>
    <row r="4120" spans="1:8" x14ac:dyDescent="0.25">
      <c r="A4120" s="820"/>
      <c r="D4120" s="37" t="str">
        <f>"[i"&amp;'Input - Output'!H715&amp;"] "&amp;$D$109</f>
        <v>[iR2] Dwarskracht door verdeelde belasting</v>
      </c>
      <c r="G4120" s="142">
        <f>IF(OR(Randcondities=RCVrijVrij,Randcondities=RCKlemKlem),(NuttigeVerdeeldeLast*BreedteLeuning*Overspanning/2)+((HorLastVerdeeldeLast*'Input - Output'!H1018)/(Overspanning*Algemeen!P191)),"")</f>
        <v>7.337743533296643</v>
      </c>
      <c r="H4120" s="37"/>
    </row>
    <row r="4121" spans="1:8" x14ac:dyDescent="0.25">
      <c r="A4121" s="820"/>
      <c r="D4121" s="37" t="str">
        <f>"[i"&amp;'Input - Output'!H716&amp;"] "&amp;$D$109</f>
        <v>[iR2] Dwarskracht door verdeelde belasting</v>
      </c>
      <c r="G4121" s="142">
        <f>IF(OR(Randcondities=RCVrijVrij,Randcondities=RCKlemKlem),(NuttigeVerdeeldeLast*BreedteLeuning*Overspanning/2)+((HorLastVerdeeldeLast*'Input - Output'!H1019)/(Overspanning*Algemeen!P192)),"")</f>
        <v>7.337743533296643</v>
      </c>
      <c r="H4121" s="37"/>
    </row>
    <row r="4122" spans="1:8" x14ac:dyDescent="0.25">
      <c r="A4122" s="820"/>
      <c r="D4122" s="37" t="str">
        <f>"[i"&amp;'Input - Output'!H717&amp;"] "&amp;$D$109</f>
        <v>[iR2] Dwarskracht door verdeelde belasting</v>
      </c>
      <c r="G4122" s="142">
        <f>IF(OR(Randcondities=RCVrijVrij,Randcondities=RCKlemKlem),(NuttigeVerdeeldeLast*BreedteLeuning*Overspanning/2)+((HorLastVerdeeldeLast*'Input - Output'!H1020)/(Overspanning*Algemeen!P193)),"")</f>
        <v>7.337743533296643</v>
      </c>
      <c r="H4122" s="37"/>
    </row>
    <row r="4123" spans="1:8" x14ac:dyDescent="0.25">
      <c r="A4123" s="820"/>
      <c r="D4123" s="37" t="str">
        <f>"[i"&amp;'Input - Output'!H718&amp;"] "&amp;$D$109</f>
        <v>[iR2] Dwarskracht door verdeelde belasting</v>
      </c>
      <c r="G4123" s="142">
        <f>IF(OR(Randcondities=RCVrijVrij,Randcondities=RCKlemKlem),(NuttigeVerdeeldeLast*BreedteLeuning*Overspanning/2)+((HorLastVerdeeldeLast*'Input - Output'!H1021)/(Overspanning*Algemeen!P194)),"")</f>
        <v>7.337743533296643</v>
      </c>
      <c r="H4123" s="37"/>
    </row>
    <row r="4124" spans="1:8" x14ac:dyDescent="0.25">
      <c r="A4124" s="820"/>
      <c r="D4124" s="37" t="str">
        <f>"[i"&amp;'Input - Output'!H719&amp;"] "&amp;$D$109</f>
        <v>[iR2] Dwarskracht door verdeelde belasting</v>
      </c>
      <c r="G4124" s="142">
        <f>IF(OR(Randcondities=RCVrijVrij,Randcondities=RCKlemKlem),(NuttigeVerdeeldeLast*BreedteLeuning*Overspanning/2)+((HorLastVerdeeldeLast*'Input - Output'!H1022)/(Overspanning*Algemeen!P195)),"")</f>
        <v>7.337743533296643</v>
      </c>
      <c r="H4124" s="37"/>
    </row>
    <row r="4125" spans="1:8" x14ac:dyDescent="0.25">
      <c r="A4125" s="820"/>
      <c r="D4125" s="37" t="str">
        <f>"[i"&amp;'Input - Output'!H720&amp;"] "&amp;$D$109</f>
        <v>[iR2] Dwarskracht door verdeelde belasting</v>
      </c>
      <c r="G4125" s="142">
        <f>IF(OR(Randcondities=RCVrijVrij,Randcondities=RCKlemKlem),(NuttigeVerdeeldeLast*BreedteLeuning*Overspanning/2)+((HorLastVerdeeldeLast*'Input - Output'!H1023)/(Overspanning*Algemeen!P196)),"")</f>
        <v>7.337743533296643</v>
      </c>
      <c r="H4125" s="37"/>
    </row>
    <row r="4126" spans="1:8" x14ac:dyDescent="0.25">
      <c r="A4126" s="820"/>
      <c r="D4126" s="37" t="str">
        <f>"[i"&amp;'Input - Output'!H721&amp;"] "&amp;$D$109</f>
        <v>[iR2] Dwarskracht door verdeelde belasting</v>
      </c>
      <c r="G4126" s="142">
        <f>IF(OR(Randcondities=RCVrijVrij,Randcondities=RCKlemKlem),(NuttigeVerdeeldeLast*BreedteLeuning*Overspanning/2)+((HorLastVerdeeldeLast*'Input - Output'!H1024)/(Overspanning*Algemeen!P197)),"")</f>
        <v>7.337743533296643</v>
      </c>
      <c r="H4126" s="37"/>
    </row>
    <row r="4127" spans="1:8" x14ac:dyDescent="0.25">
      <c r="A4127" s="820"/>
      <c r="D4127" s="37" t="str">
        <f>"[i"&amp;'Input - Output'!H722&amp;"] "&amp;$D$109</f>
        <v>[iR2] Dwarskracht door verdeelde belasting</v>
      </c>
      <c r="G4127" s="142">
        <f>IF(OR(Randcondities=RCVrijVrij,Randcondities=RCKlemKlem),(NuttigeVerdeeldeLast*BreedteLeuning*Overspanning/2)+((HorLastVerdeeldeLast*'Input - Output'!H1025)/(Overspanning*Algemeen!P198)),"")</f>
        <v>7.337743533296643</v>
      </c>
      <c r="H4127" s="37"/>
    </row>
    <row r="4128" spans="1:8" x14ac:dyDescent="0.25">
      <c r="A4128" s="820"/>
      <c r="D4128" s="37" t="str">
        <f>"[i"&amp;'Input - Output'!H723&amp;"] "&amp;$D$109</f>
        <v>[iR2] Dwarskracht door verdeelde belasting</v>
      </c>
      <c r="G4128" s="142">
        <f>IF(OR(Randcondities=RCVrijVrij,Randcondities=RCKlemKlem),(NuttigeVerdeeldeLast*BreedteLeuning*Overspanning/2)+((HorLastVerdeeldeLast*'Input - Output'!H1026)/(Overspanning*Algemeen!P199)),"")</f>
        <v>7.337743533296643</v>
      </c>
      <c r="H4128" s="37"/>
    </row>
    <row r="4129" spans="1:8" x14ac:dyDescent="0.25">
      <c r="A4129" s="820"/>
      <c r="D4129" s="37" t="str">
        <f>"[i"&amp;'Input - Output'!H724&amp;"] "&amp;$D$109</f>
        <v>[iR2] Dwarskracht door verdeelde belasting</v>
      </c>
      <c r="G4129" s="142">
        <f>IF(OR(Randcondities=RCVrijVrij,Randcondities=RCKlemKlem),(NuttigeVerdeeldeLast*BreedteLeuning*Overspanning/2)+((HorLastVerdeeldeLast*'Input - Output'!H1027)/(Overspanning*Algemeen!P200)),"")</f>
        <v>7.337743533296643</v>
      </c>
      <c r="H4129" s="37"/>
    </row>
    <row r="4130" spans="1:8" x14ac:dyDescent="0.25">
      <c r="A4130" s="820"/>
      <c r="D4130" s="37" t="str">
        <f>"[i"&amp;'Input - Output'!H725&amp;"] "&amp;$D$109</f>
        <v>[iR2] Dwarskracht door verdeelde belasting</v>
      </c>
      <c r="G4130" s="142">
        <f>IF(OR(Randcondities=RCVrijVrij,Randcondities=RCKlemKlem),(NuttigeVerdeeldeLast*BreedteLeuning*Overspanning/2)+((HorLastVerdeeldeLast*'Input - Output'!H1028)/(Overspanning*Algemeen!P201)),"")</f>
        <v>7.337743533296643</v>
      </c>
      <c r="H4130" s="37"/>
    </row>
    <row r="4131" spans="1:8" x14ac:dyDescent="0.25">
      <c r="A4131" s="820"/>
      <c r="D4131" s="37" t="str">
        <f>"[i"&amp;'Input - Output'!H726&amp;"] "&amp;$D$109</f>
        <v>[iR2] Dwarskracht door verdeelde belasting</v>
      </c>
      <c r="G4131" s="142">
        <f>IF(OR(Randcondities=RCVrijVrij,Randcondities=RCKlemKlem),(NuttigeVerdeeldeLast*BreedteLeuning*Overspanning/2)+((HorLastVerdeeldeLast*'Input - Output'!H1029)/(Overspanning*Algemeen!P202)),"")</f>
        <v>7.337743533296643</v>
      </c>
      <c r="H4131" s="37"/>
    </row>
    <row r="4132" spans="1:8" x14ac:dyDescent="0.25">
      <c r="A4132" s="820"/>
      <c r="D4132" s="37" t="str">
        <f>"[i"&amp;'Input - Output'!H727&amp;"] "&amp;$D$109</f>
        <v>[iR2] Dwarskracht door verdeelde belasting</v>
      </c>
      <c r="G4132" s="142">
        <f>IF(OR(Randcondities=RCVrijVrij,Randcondities=RCKlemKlem),(NuttigeVerdeeldeLast*BreedteLeuning*Overspanning/2)+((HorLastVerdeeldeLast*'Input - Output'!H1030)/(Overspanning*Algemeen!P203)),"")</f>
        <v>7.337743533296643</v>
      </c>
      <c r="H4132" s="37"/>
    </row>
    <row r="4133" spans="1:8" x14ac:dyDescent="0.25">
      <c r="A4133" s="820"/>
      <c r="D4133" s="37" t="str">
        <f>"[i"&amp;'Input - Output'!H728&amp;"] "&amp;$D$109</f>
        <v>[iR2] Dwarskracht door verdeelde belasting</v>
      </c>
      <c r="G4133" s="142">
        <f>IF(OR(Randcondities=RCVrijVrij,Randcondities=RCKlemKlem),(NuttigeVerdeeldeLast*BreedteLeuning*Overspanning/2)+((HorLastVerdeeldeLast*'Input - Output'!H1031)/(Overspanning*Algemeen!P204)),"")</f>
        <v>7.337743533296643</v>
      </c>
      <c r="H4133" s="37"/>
    </row>
    <row r="4134" spans="1:8" x14ac:dyDescent="0.25">
      <c r="A4134" s="820"/>
      <c r="D4134" s="37" t="str">
        <f>"[i"&amp;'Input - Output'!H729&amp;"] "&amp;$D$109</f>
        <v>[iR2] Dwarskracht door verdeelde belasting</v>
      </c>
      <c r="G4134" s="142">
        <f>IF(OR(Randcondities=RCVrijVrij,Randcondities=RCKlemKlem),(NuttigeVerdeeldeLast*BreedteLeuning*Overspanning/2)+((HorLastVerdeeldeLast*'Input - Output'!H1032)/(Overspanning*Algemeen!P205)),"")</f>
        <v>7.337743533296643</v>
      </c>
      <c r="H4134" s="37"/>
    </row>
    <row r="4135" spans="1:8" x14ac:dyDescent="0.25">
      <c r="A4135" s="820"/>
      <c r="D4135" s="37" t="str">
        <f>"[i"&amp;'Input - Output'!H730&amp;"] "&amp;$D$109</f>
        <v>[iR2] Dwarskracht door verdeelde belasting</v>
      </c>
      <c r="G4135" s="142">
        <f>IF(OR(Randcondities=RCVrijVrij,Randcondities=RCKlemKlem),(NuttigeVerdeeldeLast*BreedteLeuning*Overspanning/2)+((HorLastVerdeeldeLast*'Input - Output'!H1033)/(Overspanning*Algemeen!P206)),"")</f>
        <v>7.337743533296643</v>
      </c>
      <c r="H4135" s="37"/>
    </row>
    <row r="4136" spans="1:8" x14ac:dyDescent="0.25">
      <c r="A4136" s="820"/>
      <c r="D4136" s="37" t="str">
        <f>"[i"&amp;'Input - Output'!H731&amp;"] "&amp;$D$109</f>
        <v>[iR2] Dwarskracht door verdeelde belasting</v>
      </c>
      <c r="G4136" s="142">
        <f>IF(OR(Randcondities=RCVrijVrij,Randcondities=RCKlemKlem),(NuttigeVerdeeldeLast*BreedteLeuning*Overspanning/2)+((HorLastVerdeeldeLast*'Input - Output'!H1034)/(Overspanning*Algemeen!P207)),"")</f>
        <v>7.337743533296643</v>
      </c>
      <c r="H4136" s="37"/>
    </row>
    <row r="4137" spans="1:8" x14ac:dyDescent="0.25">
      <c r="A4137" s="820"/>
      <c r="D4137" s="37" t="str">
        <f>"[i"&amp;'Input - Output'!H732&amp;"] "&amp;$D$109</f>
        <v>[iR2] Dwarskracht door verdeelde belasting</v>
      </c>
      <c r="G4137" s="142">
        <f>IF(OR(Randcondities=RCVrijVrij,Randcondities=RCKlemKlem),(NuttigeVerdeeldeLast*BreedteLeuning*Overspanning/2)+((HorLastVerdeeldeLast*'Input - Output'!H1035)/(Overspanning*Algemeen!P208)),"")</f>
        <v>7.337743533296643</v>
      </c>
      <c r="H4137" s="37"/>
    </row>
    <row r="4138" spans="1:8" x14ac:dyDescent="0.25">
      <c r="A4138" s="820"/>
      <c r="D4138" s="37" t="str">
        <f>"[i"&amp;'Input - Output'!H733&amp;"] "&amp;$D$109</f>
        <v>[iR2] Dwarskracht door verdeelde belasting</v>
      </c>
      <c r="G4138" s="142">
        <f>IF(OR(Randcondities=RCVrijVrij,Randcondities=RCKlemKlem),(NuttigeVerdeeldeLast*BreedteLeuning*Overspanning/2)+((HorLastVerdeeldeLast*'Input - Output'!H1036)/(Overspanning*Algemeen!P209)),"")</f>
        <v>7.337743533296643</v>
      </c>
      <c r="H4138" s="37"/>
    </row>
    <row r="4139" spans="1:8" x14ac:dyDescent="0.25">
      <c r="A4139" s="820"/>
      <c r="D4139" s="37" t="str">
        <f>"[i"&amp;'Input - Output'!H734&amp;"] "&amp;$D$109</f>
        <v>[iR2] Dwarskracht door verdeelde belasting</v>
      </c>
      <c r="G4139" s="142">
        <f>IF(OR(Randcondities=RCVrijVrij,Randcondities=RCKlemKlem),(NuttigeVerdeeldeLast*BreedteLeuning*Overspanning/2)+((HorLastVerdeeldeLast*'Input - Output'!H1037)/(Overspanning*Algemeen!P210)),"")</f>
        <v>7.337743533296643</v>
      </c>
      <c r="H4139" s="37"/>
    </row>
    <row r="4140" spans="1:8" x14ac:dyDescent="0.25">
      <c r="A4140" s="820"/>
      <c r="D4140" s="37" t="str">
        <f>"[i"&amp;'Input - Output'!H735&amp;"] "&amp;$D$109</f>
        <v>[iR2] Dwarskracht door verdeelde belasting</v>
      </c>
      <c r="G4140" s="142">
        <f>IF(OR(Randcondities=RCVrijVrij,Randcondities=RCKlemKlem),(NuttigeVerdeeldeLast*BreedteLeuning*Overspanning/2)+((HorLastVerdeeldeLast*'Input - Output'!H1038)/(Overspanning*Algemeen!P211)),"")</f>
        <v>7.337743533296643</v>
      </c>
      <c r="H4140" s="37"/>
    </row>
    <row r="4141" spans="1:8" x14ac:dyDescent="0.25">
      <c r="A4141" s="820"/>
      <c r="D4141" s="37" t="str">
        <f>"[i"&amp;'Input - Output'!H736&amp;"] "&amp;$D$109</f>
        <v>[iR2] Dwarskracht door verdeelde belasting</v>
      </c>
      <c r="G4141" s="142">
        <f>IF(OR(Randcondities=RCVrijVrij,Randcondities=RCKlemKlem),(NuttigeVerdeeldeLast*BreedteLeuning*Overspanning/2)+((HorLastVerdeeldeLast*'Input - Output'!H1039)/(Overspanning*Algemeen!P212)),"")</f>
        <v>7.337743533296643</v>
      </c>
      <c r="H4141" s="37"/>
    </row>
    <row r="4142" spans="1:8" x14ac:dyDescent="0.25">
      <c r="A4142" s="820"/>
      <c r="D4142" s="37" t="str">
        <f>"[i"&amp;'Input - Output'!H737&amp;"] "&amp;$D$109</f>
        <v>[iR2] Dwarskracht door verdeelde belasting</v>
      </c>
      <c r="G4142" s="142">
        <f>IF(OR(Randcondities=RCVrijVrij,Randcondities=RCKlemKlem),(NuttigeVerdeeldeLast*BreedteLeuning*Overspanning/2)+((HorLastVerdeeldeLast*'Input - Output'!H1040)/(Overspanning*Algemeen!P213)),"")</f>
        <v>7.337743533296643</v>
      </c>
      <c r="H4142" s="37"/>
    </row>
    <row r="4143" spans="1:8" x14ac:dyDescent="0.25">
      <c r="A4143" s="820"/>
      <c r="D4143" s="37" t="str">
        <f>"[i"&amp;'Input - Output'!H738&amp;"] "&amp;$D$109</f>
        <v>[iR2] Dwarskracht door verdeelde belasting</v>
      </c>
      <c r="G4143" s="142">
        <f>IF(OR(Randcondities=RCVrijVrij,Randcondities=RCKlemKlem),(NuttigeVerdeeldeLast*BreedteLeuning*Overspanning/2)+((HorLastVerdeeldeLast*'Input - Output'!H1041)/(Overspanning*Algemeen!P214)),"")</f>
        <v>7.337743533296643</v>
      </c>
      <c r="H4143" s="37"/>
    </row>
    <row r="4144" spans="1:8" x14ac:dyDescent="0.25">
      <c r="A4144" s="820"/>
      <c r="D4144" s="37" t="str">
        <f>"[i"&amp;'Input - Output'!H739&amp;"] "&amp;$D$109</f>
        <v>[iR2] Dwarskracht door verdeelde belasting</v>
      </c>
      <c r="G4144" s="142">
        <f>IF(OR(Randcondities=RCVrijVrij,Randcondities=RCKlemKlem),(NuttigeVerdeeldeLast*BreedteLeuning*Overspanning/2)+((HorLastVerdeeldeLast*'Input - Output'!H1042)/(Overspanning*Algemeen!P215)),"")</f>
        <v>7.337743533296643</v>
      </c>
      <c r="H4144" s="37"/>
    </row>
    <row r="4145" spans="1:8" x14ac:dyDescent="0.25">
      <c r="A4145" s="820"/>
      <c r="D4145" s="37" t="str">
        <f>"[i"&amp;'Input - Output'!H740&amp;"] "&amp;$D$109</f>
        <v>[iR2] Dwarskracht door verdeelde belasting</v>
      </c>
      <c r="G4145" s="142">
        <f>IF(OR(Randcondities=RCVrijVrij,Randcondities=RCKlemKlem),(NuttigeVerdeeldeLast*BreedteLeuning*Overspanning/2)+((HorLastVerdeeldeLast*'Input - Output'!H1043)/(Overspanning*Algemeen!P216)),"")</f>
        <v>7.337743533296643</v>
      </c>
      <c r="H4145" s="37"/>
    </row>
    <row r="4146" spans="1:8" x14ac:dyDescent="0.25">
      <c r="A4146" s="820"/>
      <c r="D4146" s="37" t="str">
        <f>"[i"&amp;'Input - Output'!H741&amp;"] "&amp;$D$109</f>
        <v>[iR2] Dwarskracht door verdeelde belasting</v>
      </c>
      <c r="G4146" s="142">
        <f>IF(OR(Randcondities=RCVrijVrij,Randcondities=RCKlemKlem),(NuttigeVerdeeldeLast*BreedteLeuning*Overspanning/2)+((HorLastVerdeeldeLast*'Input - Output'!H1044)/(Overspanning*Algemeen!P217)),"")</f>
        <v>7.337743533296643</v>
      </c>
      <c r="H4146" s="37"/>
    </row>
    <row r="4147" spans="1:8" x14ac:dyDescent="0.25">
      <c r="A4147" s="820"/>
      <c r="D4147" s="37" t="str">
        <f>"[i"&amp;'Input - Output'!H742&amp;"] "&amp;$D$109</f>
        <v>[iR2] Dwarskracht door verdeelde belasting</v>
      </c>
      <c r="G4147" s="142">
        <f>IF(OR(Randcondities=RCVrijVrij,Randcondities=RCKlemKlem),(NuttigeVerdeeldeLast*BreedteLeuning*Overspanning/2)+((HorLastVerdeeldeLast*'Input - Output'!H1045)/(Overspanning*Algemeen!P218)),"")</f>
        <v>7.337743533296643</v>
      </c>
      <c r="H4147" s="37"/>
    </row>
    <row r="4148" spans="1:8" x14ac:dyDescent="0.25">
      <c r="A4148" s="820"/>
      <c r="D4148" s="37" t="str">
        <f>"[i"&amp;'Input - Output'!H743&amp;"] "&amp;$D$109</f>
        <v>[iR2] Dwarskracht door verdeelde belasting</v>
      </c>
      <c r="G4148" s="142">
        <f>IF(OR(Randcondities=RCVrijVrij,Randcondities=RCKlemKlem),(NuttigeVerdeeldeLast*BreedteLeuning*Overspanning/2)+((HorLastVerdeeldeLast*'Input - Output'!H1046)/(Overspanning*Algemeen!P219)),"")</f>
        <v>7.337743533296643</v>
      </c>
      <c r="H4148" s="37"/>
    </row>
    <row r="4149" spans="1:8" x14ac:dyDescent="0.25">
      <c r="A4149" s="820"/>
      <c r="D4149" s="37" t="str">
        <f>"[i"&amp;'Input - Output'!H744&amp;"] "&amp;$D$109</f>
        <v>[iR2] Dwarskracht door verdeelde belasting</v>
      </c>
      <c r="G4149" s="142">
        <f>IF(OR(Randcondities=RCVrijVrij,Randcondities=RCKlemKlem),(NuttigeVerdeeldeLast*BreedteLeuning*Overspanning/2)+((HorLastVerdeeldeLast*'Input - Output'!H1047)/(Overspanning*Algemeen!P220)),"")</f>
        <v>7.337743533296643</v>
      </c>
      <c r="H4149" s="37"/>
    </row>
    <row r="4150" spans="1:8" x14ac:dyDescent="0.25">
      <c r="A4150" s="820"/>
      <c r="D4150" s="37" t="str">
        <f>"[i"&amp;'Input - Output'!H745&amp;"] "&amp;$D$109</f>
        <v>[iR2] Dwarskracht door verdeelde belasting</v>
      </c>
      <c r="G4150" s="142">
        <f>IF(OR(Randcondities=RCVrijVrij,Randcondities=RCKlemKlem),(NuttigeVerdeeldeLast*BreedteLeuning*Overspanning/2)+((HorLastVerdeeldeLast*'Input - Output'!H1048)/(Overspanning*Algemeen!P221)),"")</f>
        <v>7.337743533296643</v>
      </c>
      <c r="H4150" s="37"/>
    </row>
    <row r="4151" spans="1:8" x14ac:dyDescent="0.25">
      <c r="A4151" s="820"/>
      <c r="D4151" s="37" t="str">
        <f>"[i"&amp;'Input - Output'!H746&amp;"] "&amp;$D$109</f>
        <v>[iR2] Dwarskracht door verdeelde belasting</v>
      </c>
      <c r="G4151" s="142">
        <f>IF(OR(Randcondities=RCVrijVrij,Randcondities=RCKlemKlem),(NuttigeVerdeeldeLast*BreedteLeuning*Overspanning/2)+((HorLastVerdeeldeLast*'Input - Output'!H1049)/(Overspanning*Algemeen!P222)),"")</f>
        <v>7.337743533296643</v>
      </c>
      <c r="H4151" s="37"/>
    </row>
    <row r="4152" spans="1:8" x14ac:dyDescent="0.25">
      <c r="A4152" s="820"/>
      <c r="D4152" s="37" t="str">
        <f>"[i"&amp;'Input - Output'!H747&amp;"] "&amp;$D$109</f>
        <v>[iR2] Dwarskracht door verdeelde belasting</v>
      </c>
      <c r="G4152" s="142">
        <f>IF(OR(Randcondities=RCVrijVrij,Randcondities=RCKlemKlem),(NuttigeVerdeeldeLast*BreedteLeuning*Overspanning/2)+((HorLastVerdeeldeLast*'Input - Output'!H1050)/(Overspanning*Algemeen!P223)),"")</f>
        <v>7.337743533296643</v>
      </c>
      <c r="H4152" s="37"/>
    </row>
    <row r="4153" spans="1:8" x14ac:dyDescent="0.25">
      <c r="A4153" s="820"/>
      <c r="D4153" s="37" t="str">
        <f>"[i"&amp;'Input - Output'!H748&amp;"] "&amp;$D$109</f>
        <v>[iR2] Dwarskracht door verdeelde belasting</v>
      </c>
      <c r="G4153" s="142">
        <f>IF(OR(Randcondities=RCVrijVrij,Randcondities=RCKlemKlem),(NuttigeVerdeeldeLast*BreedteLeuning*Overspanning/2)+((HorLastVerdeeldeLast*'Input - Output'!H1051)/(Overspanning*Algemeen!P224)),"")</f>
        <v>7.337743533296643</v>
      </c>
      <c r="H4153" s="37"/>
    </row>
    <row r="4154" spans="1:8" x14ac:dyDescent="0.25">
      <c r="A4154" s="820"/>
      <c r="D4154" s="37" t="str">
        <f>"[i"&amp;'Input - Output'!H749&amp;"] "&amp;$D$109</f>
        <v>[iR2] Dwarskracht door verdeelde belasting</v>
      </c>
      <c r="G4154" s="142">
        <f>IF(OR(Randcondities=RCVrijVrij,Randcondities=RCKlemKlem),(NuttigeVerdeeldeLast*BreedteLeuning*Overspanning/2)+((HorLastVerdeeldeLast*'Input - Output'!H1052)/(Overspanning*Algemeen!P225)),"")</f>
        <v>7.337743533296643</v>
      </c>
      <c r="H4154" s="37"/>
    </row>
    <row r="4155" spans="1:8" x14ac:dyDescent="0.25">
      <c r="A4155" s="820"/>
      <c r="D4155" s="37" t="str">
        <f>"[i"&amp;'Input - Output'!H750&amp;"] "&amp;$D$109</f>
        <v>[iR2] Dwarskracht door verdeelde belasting</v>
      </c>
      <c r="G4155" s="142">
        <f>IF(OR(Randcondities=RCVrijVrij,Randcondities=RCKlemKlem),(NuttigeVerdeeldeLast*BreedteLeuning*Overspanning/2)+((HorLastVerdeeldeLast*'Input - Output'!H1053)/(Overspanning*Algemeen!P226)),"")</f>
        <v>7.337743533296643</v>
      </c>
      <c r="H4155" s="37"/>
    </row>
    <row r="4156" spans="1:8" x14ac:dyDescent="0.25">
      <c r="A4156" s="820"/>
      <c r="D4156" s="37" t="str">
        <f>"[i"&amp;'Input - Output'!H751&amp;"] "&amp;$D$109</f>
        <v>[iR2] Dwarskracht door verdeelde belasting</v>
      </c>
      <c r="G4156" s="142">
        <f>IF(OR(Randcondities=RCVrijVrij,Randcondities=RCKlemKlem),(NuttigeVerdeeldeLast*BreedteLeuning*Overspanning/2)+((HorLastVerdeeldeLast*'Input - Output'!H1054)/(Overspanning*Algemeen!P227)),"")</f>
        <v>7.337743533296643</v>
      </c>
      <c r="H4156" s="37"/>
    </row>
    <row r="4157" spans="1:8" x14ac:dyDescent="0.25">
      <c r="A4157" s="820"/>
      <c r="D4157" s="37" t="str">
        <f>"[i"&amp;'Input - Output'!H752&amp;"] "&amp;$D$109</f>
        <v>[iR2] Dwarskracht door verdeelde belasting</v>
      </c>
      <c r="G4157" s="142">
        <f>IF(OR(Randcondities=RCVrijVrij,Randcondities=RCKlemKlem),(NuttigeVerdeeldeLast*BreedteLeuning*Overspanning/2)+((HorLastVerdeeldeLast*'Input - Output'!H1055)/(Overspanning*Algemeen!P228)),"")</f>
        <v>7.337743533296643</v>
      </c>
      <c r="H4157" s="37"/>
    </row>
    <row r="4158" spans="1:8" x14ac:dyDescent="0.25">
      <c r="A4158" s="820"/>
      <c r="D4158" s="37" t="str">
        <f>"[i"&amp;'Input - Output'!H753&amp;"] "&amp;$D$109</f>
        <v>[iR2] Dwarskracht door verdeelde belasting</v>
      </c>
      <c r="G4158" s="142">
        <f>IF(OR(Randcondities=RCVrijVrij,Randcondities=RCKlemKlem),(NuttigeVerdeeldeLast*BreedteLeuning*Overspanning/2)+((HorLastVerdeeldeLast*'Input - Output'!H1056)/(Overspanning*Algemeen!P229)),"")</f>
        <v>7.337743533296643</v>
      </c>
      <c r="H4158" s="37"/>
    </row>
    <row r="4159" spans="1:8" x14ac:dyDescent="0.25">
      <c r="A4159" s="820"/>
      <c r="D4159" s="37" t="str">
        <f>"[i"&amp;'Input - Output'!H754&amp;"] "&amp;$D$109</f>
        <v>[iR2] Dwarskracht door verdeelde belasting</v>
      </c>
      <c r="G4159" s="142">
        <f>IF(OR(Randcondities=RCVrijVrij,Randcondities=RCKlemKlem),(NuttigeVerdeeldeLast*BreedteLeuning*Overspanning/2)+((HorLastVerdeeldeLast*'Input - Output'!H1057)/(Overspanning*Algemeen!P230)),"")</f>
        <v>7.337743533296643</v>
      </c>
      <c r="H4159" s="37"/>
    </row>
    <row r="4160" spans="1:8" x14ac:dyDescent="0.25">
      <c r="A4160" s="820"/>
      <c r="D4160" s="37" t="str">
        <f>"[i"&amp;'Input - Output'!H755&amp;"] "&amp;$D$109</f>
        <v>[iR2] Dwarskracht door verdeelde belasting</v>
      </c>
      <c r="G4160" s="142">
        <f>IF(OR(Randcondities=RCVrijVrij,Randcondities=RCKlemKlem),(NuttigeVerdeeldeLast*BreedteLeuning*Overspanning/2)+((HorLastVerdeeldeLast*'Input - Output'!H1058)/(Overspanning*Algemeen!P231)),"")</f>
        <v>7.337743533296643</v>
      </c>
      <c r="H4160" s="37"/>
    </row>
    <row r="4161" spans="1:8" x14ac:dyDescent="0.25">
      <c r="A4161" s="820"/>
      <c r="D4161" s="37" t="str">
        <f>"[i"&amp;'Input - Output'!H756&amp;"] "&amp;$D$109</f>
        <v>[iR2] Dwarskracht door verdeelde belasting</v>
      </c>
      <c r="G4161" s="142">
        <f>IF(OR(Randcondities=RCVrijVrij,Randcondities=RCKlemKlem),(NuttigeVerdeeldeLast*BreedteLeuning*Overspanning/2)+((HorLastVerdeeldeLast*'Input - Output'!H1059)/(Overspanning*Algemeen!P232)),"")</f>
        <v>7.337743533296643</v>
      </c>
      <c r="H4161" s="37"/>
    </row>
    <row r="4162" spans="1:8" x14ac:dyDescent="0.25">
      <c r="A4162" s="820"/>
      <c r="D4162" s="37" t="str">
        <f>"[i"&amp;'Input - Output'!H757&amp;"] "&amp;$D$109</f>
        <v>[iR2] Dwarskracht door verdeelde belasting</v>
      </c>
      <c r="G4162" s="142">
        <f>IF(OR(Randcondities=RCVrijVrij,Randcondities=RCKlemKlem),(NuttigeVerdeeldeLast*BreedteLeuning*Overspanning/2)+((HorLastVerdeeldeLast*'Input - Output'!H1060)/(Overspanning*Algemeen!P233)),"")</f>
        <v>7.337743533296643</v>
      </c>
      <c r="H4162" s="37"/>
    </row>
    <row r="4163" spans="1:8" x14ac:dyDescent="0.25">
      <c r="A4163" s="820"/>
      <c r="D4163" s="37" t="str">
        <f>"[i"&amp;'Input - Output'!H758&amp;"] "&amp;$D$109</f>
        <v>[iR2] Dwarskracht door verdeelde belasting</v>
      </c>
      <c r="G4163" s="142">
        <f>IF(OR(Randcondities=RCVrijVrij,Randcondities=RCKlemKlem),(NuttigeVerdeeldeLast*BreedteLeuning*Overspanning/2)+((HorLastVerdeeldeLast*'Input - Output'!H1061)/(Overspanning*Algemeen!P234)),"")</f>
        <v>7.337743533296643</v>
      </c>
      <c r="H4163" s="37"/>
    </row>
    <row r="4164" spans="1:8" x14ac:dyDescent="0.25">
      <c r="A4164" s="820"/>
      <c r="D4164" s="37" t="str">
        <f>"[i"&amp;'Input - Output'!H759&amp;"] "&amp;$D$109</f>
        <v>[iR2] Dwarskracht door verdeelde belasting</v>
      </c>
      <c r="G4164" s="142">
        <f>IF(OR(Randcondities=RCVrijVrij,Randcondities=RCKlemKlem),(NuttigeVerdeeldeLast*BreedteLeuning*Overspanning/2)+((HorLastVerdeeldeLast*'Input - Output'!H1062)/(Overspanning*Algemeen!P235)),"")</f>
        <v>7.337743533296643</v>
      </c>
      <c r="H4164" s="37"/>
    </row>
    <row r="4165" spans="1:8" x14ac:dyDescent="0.25">
      <c r="A4165" s="820"/>
      <c r="D4165" s="37" t="str">
        <f>"[i"&amp;'Input - Output'!H760&amp;"] "&amp;$D$109</f>
        <v>[iR2] Dwarskracht door verdeelde belasting</v>
      </c>
      <c r="G4165" s="142">
        <f>IF(OR(Randcondities=RCVrijVrij,Randcondities=RCKlemKlem),(NuttigeVerdeeldeLast*BreedteLeuning*Overspanning/2)+((HorLastVerdeeldeLast*'Input - Output'!H1063)/(Overspanning*Algemeen!P236)),"")</f>
        <v>7.337743533296643</v>
      </c>
      <c r="H4165" s="37"/>
    </row>
    <row r="4166" spans="1:8" x14ac:dyDescent="0.25">
      <c r="A4166" s="820"/>
      <c r="H4166" s="37"/>
    </row>
    <row r="4167" spans="1:8" x14ac:dyDescent="0.25">
      <c r="A4167" s="820"/>
      <c r="D4167" s="37" t="str">
        <f>"[i"&amp;'Input - Output'!H661&amp;"] "&amp;$D$110</f>
        <v>[iR1] Dwarskracht door dienstvoertuig</v>
      </c>
      <c r="G4167" s="142">
        <f>IF(Randcondities=RCVrijVrij,(1/(2*G$106))*(AslastDienstvoertuig*(2-(WielbasisDienstvoertuig/Overspanning))+((HorLastDienstvoertuig*'Input - Output'!H96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67" s="37"/>
    </row>
    <row r="4168" spans="1:8" x14ac:dyDescent="0.25">
      <c r="A4168" s="820"/>
      <c r="D4168" s="37" t="str">
        <f>"[i"&amp;'Input - Output'!H662&amp;"] "&amp;$D$110</f>
        <v>[iR1] Dwarskracht door dienstvoertuig</v>
      </c>
      <c r="G4168" s="142">
        <f>IF(Randcondities=RCVrijVrij,(1/(2*G$106))*(AslastDienstvoertuig*(2-(WielbasisDienstvoertuig/Overspanning))+((HorLastDienstvoertuig*'Input - Output'!H96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68" s="37"/>
    </row>
    <row r="4169" spans="1:8" x14ac:dyDescent="0.25">
      <c r="A4169" s="820"/>
      <c r="D4169" s="37" t="str">
        <f>"[i"&amp;'Input - Output'!H663&amp;"] "&amp;$D$110</f>
        <v>[iR1] Dwarskracht door dienstvoertuig</v>
      </c>
      <c r="G4169" s="142">
        <f>IF(Randcondities=RCVrijVrij,(1/(2*G$106))*(AslastDienstvoertuig*(2-(WielbasisDienstvoertuig/Overspanning))+((HorLastDienstvoertuig*'Input - Output'!H96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69" s="37"/>
    </row>
    <row r="4170" spans="1:8" x14ac:dyDescent="0.25">
      <c r="A4170" s="820"/>
      <c r="D4170" s="37" t="str">
        <f>"[i"&amp;'Input - Output'!H664&amp;"] "&amp;$D$110</f>
        <v>[iR1] Dwarskracht door dienstvoertuig</v>
      </c>
      <c r="G4170" s="142">
        <f>IF(Randcondities=RCVrijVrij,(1/(2*G$106))*(AslastDienstvoertuig*(2-(WielbasisDienstvoertuig/Overspanning))+((HorLastDienstvoertuig*'Input - Output'!H96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0" s="37"/>
    </row>
    <row r="4171" spans="1:8" x14ac:dyDescent="0.25">
      <c r="A4171" s="820"/>
      <c r="D4171" s="37" t="str">
        <f>"[i"&amp;'Input - Output'!H665&amp;"] "&amp;$D$110</f>
        <v>[iR1] Dwarskracht door dienstvoertuig</v>
      </c>
      <c r="G4171" s="142">
        <f>IF(Randcondities=RCVrijVrij,(1/(2*G$106))*(AslastDienstvoertuig*(2-(WielbasisDienstvoertuig/Overspanning))+((HorLastDienstvoertuig*'Input - Output'!H96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1" s="37"/>
    </row>
    <row r="4172" spans="1:8" x14ac:dyDescent="0.25">
      <c r="A4172" s="820"/>
      <c r="D4172" s="37" t="str">
        <f>"[i"&amp;'Input - Output'!H666&amp;"] "&amp;$D$110</f>
        <v>[iR1] Dwarskracht door dienstvoertuig</v>
      </c>
      <c r="G4172" s="142">
        <f>IF(Randcondities=RCVrijVrij,(1/(2*G$106))*(AslastDienstvoertuig*(2-(WielbasisDienstvoertuig/Overspanning))+((HorLastDienstvoertuig*'Input - Output'!H96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2" s="37"/>
    </row>
    <row r="4173" spans="1:8" x14ac:dyDescent="0.25">
      <c r="A4173" s="820"/>
      <c r="D4173" s="37" t="str">
        <f>"[i"&amp;'Input - Output'!H667&amp;"] "&amp;$D$110</f>
        <v>[iR1] Dwarskracht door dienstvoertuig</v>
      </c>
      <c r="G4173" s="142">
        <f>IF(Randcondities=RCVrijVrij,(1/(2*G$106))*(AslastDienstvoertuig*(2-(WielbasisDienstvoertuig/Overspanning))+((HorLastDienstvoertuig*'Input - Output'!H97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3" s="37"/>
    </row>
    <row r="4174" spans="1:8" x14ac:dyDescent="0.25">
      <c r="A4174" s="820"/>
      <c r="D4174" s="37" t="str">
        <f>"[i"&amp;'Input - Output'!H668&amp;"] "&amp;$D$110</f>
        <v>[iR1] Dwarskracht door dienstvoertuig</v>
      </c>
      <c r="G4174" s="142">
        <f>IF(Randcondities=RCVrijVrij,(1/(2*G$106))*(AslastDienstvoertuig*(2-(WielbasisDienstvoertuig/Overspanning))+((HorLastDienstvoertuig*'Input - Output'!H97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4" s="37"/>
    </row>
    <row r="4175" spans="1:8" x14ac:dyDescent="0.25">
      <c r="A4175" s="820"/>
      <c r="D4175" s="37" t="str">
        <f>"[i"&amp;'Input - Output'!H669&amp;"] "&amp;$D$110</f>
        <v>[iR1] Dwarskracht door dienstvoertuig</v>
      </c>
      <c r="G4175" s="142">
        <f>IF(Randcondities=RCVrijVrij,(1/(2*G$106))*(AslastDienstvoertuig*(2-(WielbasisDienstvoertuig/Overspanning))+((HorLastDienstvoertuig*'Input - Output'!H97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5" s="37"/>
    </row>
    <row r="4176" spans="1:8" x14ac:dyDescent="0.25">
      <c r="A4176" s="820"/>
      <c r="D4176" s="37" t="str">
        <f>"[i"&amp;'Input - Output'!H670&amp;"] "&amp;$D$110</f>
        <v>[iR1] Dwarskracht door dienstvoertuig</v>
      </c>
      <c r="G4176" s="142">
        <f>IF(Randcondities=RCVrijVrij,(1/(2*G$106))*(AslastDienstvoertuig*(2-(WielbasisDienstvoertuig/Overspanning))+((HorLastDienstvoertuig*'Input - Output'!H97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6" s="37"/>
    </row>
    <row r="4177" spans="1:8" x14ac:dyDescent="0.25">
      <c r="A4177" s="820"/>
      <c r="D4177" s="37" t="str">
        <f>"[i"&amp;'Input - Output'!H671&amp;"] "&amp;$D$110</f>
        <v>[iR1] Dwarskracht door dienstvoertuig</v>
      </c>
      <c r="G4177" s="142">
        <f>IF(Randcondities=RCVrijVrij,(1/(2*G$106))*(AslastDienstvoertuig*(2-(WielbasisDienstvoertuig/Overspanning))+((HorLastDienstvoertuig*'Input - Output'!H97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7" s="37"/>
    </row>
    <row r="4178" spans="1:8" x14ac:dyDescent="0.25">
      <c r="A4178" s="820"/>
      <c r="D4178" s="37" t="str">
        <f>"[i"&amp;'Input - Output'!H672&amp;"] "&amp;$D$110</f>
        <v>[iR1] Dwarskracht door dienstvoertuig</v>
      </c>
      <c r="G4178" s="142">
        <f>IF(Randcondities=RCVrijVrij,(1/(2*G$106))*(AslastDienstvoertuig*(2-(WielbasisDienstvoertuig/Overspanning))+((HorLastDienstvoertuig*'Input - Output'!H97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8" s="37"/>
    </row>
    <row r="4179" spans="1:8" x14ac:dyDescent="0.25">
      <c r="A4179" s="820"/>
      <c r="D4179" s="37" t="str">
        <f>"[i"&amp;'Input - Output'!H673&amp;"] "&amp;$D$110</f>
        <v>[iR1] Dwarskracht door dienstvoertuig</v>
      </c>
      <c r="G4179" s="142">
        <f>IF(Randcondities=RCVrijVrij,(1/(2*G$106))*(AslastDienstvoertuig*(2-(WielbasisDienstvoertuig/Overspanning))+((HorLastDienstvoertuig*'Input - Output'!H97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79" s="37"/>
    </row>
    <row r="4180" spans="1:8" x14ac:dyDescent="0.25">
      <c r="A4180" s="820"/>
      <c r="D4180" s="37" t="str">
        <f>"[i"&amp;'Input - Output'!H674&amp;"] "&amp;$D$110</f>
        <v>[iR1] Dwarskracht door dienstvoertuig</v>
      </c>
      <c r="G4180" s="142">
        <f>IF(Randcondities=RCVrijVrij,(1/(2*G$106))*(AslastDienstvoertuig*(2-(WielbasisDienstvoertuig/Overspanning))+((HorLastDienstvoertuig*'Input - Output'!H97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0" s="37"/>
    </row>
    <row r="4181" spans="1:8" x14ac:dyDescent="0.25">
      <c r="A4181" s="820"/>
      <c r="D4181" s="37" t="str">
        <f>"[i"&amp;'Input - Output'!H675&amp;"] "&amp;$D$110</f>
        <v>[iR1] Dwarskracht door dienstvoertuig</v>
      </c>
      <c r="G4181" s="142">
        <f>IF(Randcondities=RCVrijVrij,(1/(2*G$106))*(AslastDienstvoertuig*(2-(WielbasisDienstvoertuig/Overspanning))+((HorLastDienstvoertuig*'Input - Output'!H97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1" s="37"/>
    </row>
    <row r="4182" spans="1:8" x14ac:dyDescent="0.25">
      <c r="A4182" s="820"/>
      <c r="D4182" s="37" t="str">
        <f>"[i"&amp;'Input - Output'!H676&amp;"] "&amp;$D$110</f>
        <v>[iR1] Dwarskracht door dienstvoertuig</v>
      </c>
      <c r="G4182" s="142">
        <f>IF(Randcondities=RCVrijVrij,(1/(2*G$106))*(AslastDienstvoertuig*(2-(WielbasisDienstvoertuig/Overspanning))+((HorLastDienstvoertuig*'Input - Output'!H97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2" s="37"/>
    </row>
    <row r="4183" spans="1:8" x14ac:dyDescent="0.25">
      <c r="A4183" s="820"/>
      <c r="D4183" s="37" t="str">
        <f>"[i"&amp;'Input - Output'!H677&amp;"] "&amp;$D$110</f>
        <v>[iR1] Dwarskracht door dienstvoertuig</v>
      </c>
      <c r="G4183" s="142">
        <f>IF(Randcondities=RCVrijVrij,(1/(2*G$106))*(AslastDienstvoertuig*(2-(WielbasisDienstvoertuig/Overspanning))+((HorLastDienstvoertuig*'Input - Output'!H98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3" s="37"/>
    </row>
    <row r="4184" spans="1:8" x14ac:dyDescent="0.25">
      <c r="A4184" s="820"/>
      <c r="D4184" s="37" t="str">
        <f>"[i"&amp;'Input - Output'!H678&amp;"] "&amp;$D$110</f>
        <v>[iR1] Dwarskracht door dienstvoertuig</v>
      </c>
      <c r="G4184" s="142">
        <f>IF(Randcondities=RCVrijVrij,(1/(2*G$106))*(AslastDienstvoertuig*(2-(WielbasisDienstvoertuig/Overspanning))+((HorLastDienstvoertuig*'Input - Output'!H98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4" s="37"/>
    </row>
    <row r="4185" spans="1:8" x14ac:dyDescent="0.25">
      <c r="A4185" s="820"/>
      <c r="D4185" s="37" t="str">
        <f>"[i"&amp;'Input - Output'!H679&amp;"] "&amp;$D$110</f>
        <v>[iR1] Dwarskracht door dienstvoertuig</v>
      </c>
      <c r="G4185" s="142">
        <f>IF(Randcondities=RCVrijVrij,(1/(2*G$106))*(AslastDienstvoertuig*(2-(WielbasisDienstvoertuig/Overspanning))+((HorLastDienstvoertuig*'Input - Output'!H98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5" s="37"/>
    </row>
    <row r="4186" spans="1:8" x14ac:dyDescent="0.25">
      <c r="A4186" s="820"/>
      <c r="D4186" s="37" t="str">
        <f>"[i"&amp;'Input - Output'!H680&amp;"] "&amp;$D$110</f>
        <v>[iR1] Dwarskracht door dienstvoertuig</v>
      </c>
      <c r="G4186" s="142">
        <f>IF(Randcondities=RCVrijVrij,(1/(2*G$106))*(AslastDienstvoertuig*(2-(WielbasisDienstvoertuig/Overspanning))+((HorLastDienstvoertuig*'Input - Output'!H98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6" s="37"/>
    </row>
    <row r="4187" spans="1:8" x14ac:dyDescent="0.25">
      <c r="A4187" s="820"/>
      <c r="D4187" s="37" t="str">
        <f>"[i"&amp;'Input - Output'!H681&amp;"] "&amp;$D$110</f>
        <v>[iR1] Dwarskracht door dienstvoertuig</v>
      </c>
      <c r="G4187" s="142">
        <f>IF(Randcondities=RCVrijVrij,(1/(2*G$106))*(AslastDienstvoertuig*(2-(WielbasisDienstvoertuig/Overspanning))+((HorLastDienstvoertuig*'Input - Output'!H98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7" s="37"/>
    </row>
    <row r="4188" spans="1:8" x14ac:dyDescent="0.25">
      <c r="A4188" s="820"/>
      <c r="D4188" s="37" t="str">
        <f>"[i"&amp;'Input - Output'!H682&amp;"] "&amp;$D$110</f>
        <v>[iR1] Dwarskracht door dienstvoertuig</v>
      </c>
      <c r="G4188" s="142">
        <f>IF(Randcondities=RCVrijVrij,(1/(2*G$106))*(AslastDienstvoertuig*(2-(WielbasisDienstvoertuig/Overspanning))+((HorLastDienstvoertuig*'Input - Output'!H98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8" s="37"/>
    </row>
    <row r="4189" spans="1:8" x14ac:dyDescent="0.25">
      <c r="A4189" s="820"/>
      <c r="D4189" s="37" t="str">
        <f>"[i"&amp;'Input - Output'!H683&amp;"] "&amp;$D$110</f>
        <v>[iR1] Dwarskracht door dienstvoertuig</v>
      </c>
      <c r="G4189" s="142">
        <f>IF(Randcondities=RCVrijVrij,(1/(2*G$106))*(AslastDienstvoertuig*(2-(WielbasisDienstvoertuig/Overspanning))+((HorLastDienstvoertuig*'Input - Output'!H98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89" s="37"/>
    </row>
    <row r="4190" spans="1:8" x14ac:dyDescent="0.25">
      <c r="A4190" s="820"/>
      <c r="D4190" s="37" t="str">
        <f>"[i"&amp;'Input - Output'!H684&amp;"] "&amp;$D$110</f>
        <v>[iR1] Dwarskracht door dienstvoertuig</v>
      </c>
      <c r="G4190" s="142">
        <f>IF(Randcondities=RCVrijVrij,(1/(2*G$106))*(AslastDienstvoertuig*(2-(WielbasisDienstvoertuig/Overspanning))+((HorLastDienstvoertuig*'Input - Output'!H98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0" s="37"/>
    </row>
    <row r="4191" spans="1:8" x14ac:dyDescent="0.25">
      <c r="A4191" s="820"/>
      <c r="D4191" s="37" t="str">
        <f>"[i"&amp;'Input - Output'!H685&amp;"] "&amp;$D$110</f>
        <v>[iR1] Dwarskracht door dienstvoertuig</v>
      </c>
      <c r="G4191" s="142">
        <f>IF(Randcondities=RCVrijVrij,(1/(2*G$106))*(AslastDienstvoertuig*(2-(WielbasisDienstvoertuig/Overspanning))+((HorLastDienstvoertuig*'Input - Output'!H98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1" s="37"/>
    </row>
    <row r="4192" spans="1:8" x14ac:dyDescent="0.25">
      <c r="A4192" s="820"/>
      <c r="D4192" s="37" t="str">
        <f>"[i"&amp;'Input - Output'!H686&amp;"] "&amp;$D$110</f>
        <v>[iR1] Dwarskracht door dienstvoertuig</v>
      </c>
      <c r="G4192" s="142">
        <f>IF(Randcondities=RCVrijVrij,(1/(2*G$106))*(AslastDienstvoertuig*(2-(WielbasisDienstvoertuig/Overspanning))+((HorLastDienstvoertuig*'Input - Output'!H98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2" s="37"/>
    </row>
    <row r="4193" spans="1:8" x14ac:dyDescent="0.25">
      <c r="A4193" s="820"/>
      <c r="D4193" s="37" t="str">
        <f>"[i"&amp;'Input - Output'!H687&amp;"] "&amp;$D$110</f>
        <v>[iR1] Dwarskracht door dienstvoertuig</v>
      </c>
      <c r="G4193" s="142">
        <f>IF(Randcondities=RCVrijVrij,(1/(2*G$106))*(AslastDienstvoertuig*(2-(WielbasisDienstvoertuig/Overspanning))+((HorLastDienstvoertuig*'Input - Output'!H99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3" s="37"/>
    </row>
    <row r="4194" spans="1:8" x14ac:dyDescent="0.25">
      <c r="A4194" s="820"/>
      <c r="D4194" s="37" t="str">
        <f>"[i"&amp;'Input - Output'!H688&amp;"] "&amp;$D$110</f>
        <v>[iR1] Dwarskracht door dienstvoertuig</v>
      </c>
      <c r="G4194" s="142">
        <f>IF(Randcondities=RCVrijVrij,(1/(2*G$106))*(AslastDienstvoertuig*(2-(WielbasisDienstvoertuig/Overspanning))+((HorLastDienstvoertuig*'Input - Output'!H99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4" s="37"/>
    </row>
    <row r="4195" spans="1:8" x14ac:dyDescent="0.25">
      <c r="A4195" s="820"/>
      <c r="D4195" s="37" t="str">
        <f>"[i"&amp;'Input - Output'!H689&amp;"] "&amp;$D$110</f>
        <v>[iR1] Dwarskracht door dienstvoertuig</v>
      </c>
      <c r="G4195" s="142">
        <f>IF(Randcondities=RCVrijVrij,(1/(2*G$106))*(AslastDienstvoertuig*(2-(WielbasisDienstvoertuig/Overspanning))+((HorLastDienstvoertuig*'Input - Output'!H99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5" s="37"/>
    </row>
    <row r="4196" spans="1:8" x14ac:dyDescent="0.25">
      <c r="A4196" s="820"/>
      <c r="D4196" s="37" t="str">
        <f>"[i"&amp;'Input - Output'!H690&amp;"] "&amp;$D$110</f>
        <v>[iR1] Dwarskracht door dienstvoertuig</v>
      </c>
      <c r="G4196" s="142">
        <f>IF(Randcondities=RCVrijVrij,(1/(2*G$106))*(AslastDienstvoertuig*(2-(WielbasisDienstvoertuig/Overspanning))+((HorLastDienstvoertuig*'Input - Output'!H99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6" s="37"/>
    </row>
    <row r="4197" spans="1:8" x14ac:dyDescent="0.25">
      <c r="A4197" s="820"/>
      <c r="D4197" s="37" t="str">
        <f>"[i"&amp;'Input - Output'!H691&amp;"] "&amp;$D$110</f>
        <v>[iR1] Dwarskracht door dienstvoertuig</v>
      </c>
      <c r="G4197" s="142">
        <f>IF(Randcondities=RCVrijVrij,(1/(2*G$106))*(AslastDienstvoertuig*(2-(WielbasisDienstvoertuig/Overspanning))+((HorLastDienstvoertuig*'Input - Output'!H99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7" s="37"/>
    </row>
    <row r="4198" spans="1:8" x14ac:dyDescent="0.25">
      <c r="A4198" s="820"/>
      <c r="D4198" s="37" t="str">
        <f>"[i"&amp;'Input - Output'!H692&amp;"] "&amp;$D$110</f>
        <v>[iR1] Dwarskracht door dienstvoertuig</v>
      </c>
      <c r="G4198" s="142">
        <f>IF(Randcondities=RCVrijVrij,(1/(2*G$106))*(AslastDienstvoertuig*(2-(WielbasisDienstvoertuig/Overspanning))+((HorLastDienstvoertuig*'Input - Output'!H99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8" s="37"/>
    </row>
    <row r="4199" spans="1:8" x14ac:dyDescent="0.25">
      <c r="A4199" s="820"/>
      <c r="D4199" s="37" t="str">
        <f>"[i"&amp;'Input - Output'!H693&amp;"] "&amp;$D$110</f>
        <v>[iR1] Dwarskracht door dienstvoertuig</v>
      </c>
      <c r="G4199" s="142">
        <f>IF(Randcondities=RCVrijVrij,(1/(2*G$106))*(AslastDienstvoertuig*(2-(WielbasisDienstvoertuig/Overspanning))+((HorLastDienstvoertuig*'Input - Output'!H99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199" s="37"/>
    </row>
    <row r="4200" spans="1:8" x14ac:dyDescent="0.25">
      <c r="A4200" s="820"/>
      <c r="D4200" s="37" t="str">
        <f>"[i"&amp;'Input - Output'!H694&amp;"] "&amp;$D$110</f>
        <v>[iR1] Dwarskracht door dienstvoertuig</v>
      </c>
      <c r="G4200" s="142">
        <f>IF(Randcondities=RCVrijVrij,(1/(2*G$106))*(AslastDienstvoertuig*(2-(WielbasisDienstvoertuig/Overspanning))+((HorLastDienstvoertuig*'Input - Output'!H99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0" s="37"/>
    </row>
    <row r="4201" spans="1:8" x14ac:dyDescent="0.25">
      <c r="A4201" s="820"/>
      <c r="D4201" s="37" t="str">
        <f>"[i"&amp;'Input - Output'!H695&amp;"] "&amp;$D$110</f>
        <v>[iR1] Dwarskracht door dienstvoertuig</v>
      </c>
      <c r="G4201" s="142">
        <f>IF(Randcondities=RCVrijVrij,(1/(2*G$106))*(AslastDienstvoertuig*(2-(WielbasisDienstvoertuig/Overspanning))+((HorLastDienstvoertuig*'Input - Output'!H99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1" s="37"/>
    </row>
    <row r="4202" spans="1:8" x14ac:dyDescent="0.25">
      <c r="A4202" s="820"/>
      <c r="D4202" s="37" t="str">
        <f>"[i"&amp;'Input - Output'!H696&amp;"] "&amp;$D$110</f>
        <v>[iR1] Dwarskracht door dienstvoertuig</v>
      </c>
      <c r="G4202" s="142">
        <f>IF(Randcondities=RCVrijVrij,(1/(2*G$106))*(AslastDienstvoertuig*(2-(WielbasisDienstvoertuig/Overspanning))+((HorLastDienstvoertuig*'Input - Output'!H99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2" s="37"/>
    </row>
    <row r="4203" spans="1:8" x14ac:dyDescent="0.25">
      <c r="A4203" s="820"/>
      <c r="D4203" s="37" t="str">
        <f>"[i"&amp;'Input - Output'!H697&amp;"] "&amp;$D$110</f>
        <v>[iR2] Dwarskracht door dienstvoertuig</v>
      </c>
      <c r="G4203" s="142">
        <f>IF(Randcondities=RCVrijVrij,(1/(2*G$106))*(AslastDienstvoertuig*(2-(WielbasisDienstvoertuig/Overspanning))+((HorLastDienstvoertuig*'Input - Output'!H100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3" s="37"/>
    </row>
    <row r="4204" spans="1:8" x14ac:dyDescent="0.25">
      <c r="A4204" s="820"/>
      <c r="D4204" s="37" t="str">
        <f>"[i"&amp;'Input - Output'!H698&amp;"] "&amp;$D$110</f>
        <v>[iR2] Dwarskracht door dienstvoertuig</v>
      </c>
      <c r="G4204" s="142">
        <f>IF(Randcondities=RCVrijVrij,(1/(2*G$106))*(AslastDienstvoertuig*(2-(WielbasisDienstvoertuig/Overspanning))+((HorLastDienstvoertuig*'Input - Output'!H100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4" s="37"/>
    </row>
    <row r="4205" spans="1:8" x14ac:dyDescent="0.25">
      <c r="A4205" s="820"/>
      <c r="D4205" s="37" t="str">
        <f>"[i"&amp;'Input - Output'!H699&amp;"] "&amp;$D$110</f>
        <v>[iR2] Dwarskracht door dienstvoertuig</v>
      </c>
      <c r="G4205" s="142">
        <f>IF(Randcondities=RCVrijVrij,(1/(2*G$106))*(AslastDienstvoertuig*(2-(WielbasisDienstvoertuig/Overspanning))+((HorLastDienstvoertuig*'Input - Output'!H100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5" s="37"/>
    </row>
    <row r="4206" spans="1:8" x14ac:dyDescent="0.25">
      <c r="A4206" s="820"/>
      <c r="D4206" s="37" t="str">
        <f>"[i"&amp;'Input - Output'!H700&amp;"] "&amp;$D$110</f>
        <v>[iR2] Dwarskracht door dienstvoertuig</v>
      </c>
      <c r="G4206" s="142">
        <f>IF(Randcondities=RCVrijVrij,(1/(2*G$106))*(AslastDienstvoertuig*(2-(WielbasisDienstvoertuig/Overspanning))+((HorLastDienstvoertuig*'Input - Output'!H100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6" s="37"/>
    </row>
    <row r="4207" spans="1:8" x14ac:dyDescent="0.25">
      <c r="A4207" s="820"/>
      <c r="D4207" s="37" t="str">
        <f>"[i"&amp;'Input - Output'!H701&amp;"] "&amp;$D$110</f>
        <v>[iR2] Dwarskracht door dienstvoertuig</v>
      </c>
      <c r="G4207" s="142">
        <f>IF(Randcondities=RCVrijVrij,(1/(2*G$106))*(AslastDienstvoertuig*(2-(WielbasisDienstvoertuig/Overspanning))+((HorLastDienstvoertuig*'Input - Output'!H100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7" s="37"/>
    </row>
    <row r="4208" spans="1:8" x14ac:dyDescent="0.25">
      <c r="A4208" s="820"/>
      <c r="D4208" s="37" t="str">
        <f>"[i"&amp;'Input - Output'!H702&amp;"] "&amp;$D$110</f>
        <v>[iR2] Dwarskracht door dienstvoertuig</v>
      </c>
      <c r="G4208" s="142">
        <f>IF(Randcondities=RCVrijVrij,(1/(2*G$106))*(AslastDienstvoertuig*(2-(WielbasisDienstvoertuig/Overspanning))+((HorLastDienstvoertuig*'Input - Output'!H100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8" s="37"/>
    </row>
    <row r="4209" spans="1:8" x14ac:dyDescent="0.25">
      <c r="A4209" s="820"/>
      <c r="D4209" s="37" t="str">
        <f>"[i"&amp;'Input - Output'!H703&amp;"] "&amp;$D$110</f>
        <v>[iR2] Dwarskracht door dienstvoertuig</v>
      </c>
      <c r="G4209" s="142">
        <f>IF(Randcondities=RCVrijVrij,(1/(2*G$106))*(AslastDienstvoertuig*(2-(WielbasisDienstvoertuig/Overspanning))+((HorLastDienstvoertuig*'Input - Output'!H100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09" s="37"/>
    </row>
    <row r="4210" spans="1:8" x14ac:dyDescent="0.25">
      <c r="A4210" s="820"/>
      <c r="D4210" s="37" t="str">
        <f>"[i"&amp;'Input - Output'!H704&amp;"] "&amp;$D$110</f>
        <v>[iR2] Dwarskracht door dienstvoertuig</v>
      </c>
      <c r="G4210" s="142">
        <f>IF(Randcondities=RCVrijVrij,(1/(2*G$106))*(AslastDienstvoertuig*(2-(WielbasisDienstvoertuig/Overspanning))+((HorLastDienstvoertuig*'Input - Output'!H100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0" s="37"/>
    </row>
    <row r="4211" spans="1:8" x14ac:dyDescent="0.25">
      <c r="A4211" s="820"/>
      <c r="D4211" s="37" t="str">
        <f>"[i"&amp;'Input - Output'!H705&amp;"] "&amp;$D$110</f>
        <v>[iR2] Dwarskracht door dienstvoertuig</v>
      </c>
      <c r="G4211" s="142">
        <f>IF(Randcondities=RCVrijVrij,(1/(2*G$106))*(AslastDienstvoertuig*(2-(WielbasisDienstvoertuig/Overspanning))+((HorLastDienstvoertuig*'Input - Output'!H100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1" s="37"/>
    </row>
    <row r="4212" spans="1:8" x14ac:dyDescent="0.25">
      <c r="A4212" s="820"/>
      <c r="D4212" s="37" t="str">
        <f>"[i"&amp;'Input - Output'!H706&amp;"] "&amp;$D$110</f>
        <v>[iR2] Dwarskracht door dienstvoertuig</v>
      </c>
      <c r="G4212" s="142">
        <f>IF(Randcondities=RCVrijVrij,(1/(2*G$106))*(AslastDienstvoertuig*(2-(WielbasisDienstvoertuig/Overspanning))+((HorLastDienstvoertuig*'Input - Output'!H100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2" s="37"/>
    </row>
    <row r="4213" spans="1:8" x14ac:dyDescent="0.25">
      <c r="A4213" s="820"/>
      <c r="D4213" s="37" t="str">
        <f>"[i"&amp;'Input - Output'!H707&amp;"] "&amp;$D$110</f>
        <v>[iR2] Dwarskracht door dienstvoertuig</v>
      </c>
      <c r="G4213" s="142">
        <f>IF(Randcondities=RCVrijVrij,(1/(2*G$106))*(AslastDienstvoertuig*(2-(WielbasisDienstvoertuig/Overspanning))+((HorLastDienstvoertuig*'Input - Output'!H101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3" s="37"/>
    </row>
    <row r="4214" spans="1:8" x14ac:dyDescent="0.25">
      <c r="A4214" s="820"/>
      <c r="D4214" s="37" t="str">
        <f>"[i"&amp;'Input - Output'!H708&amp;"] "&amp;$D$110</f>
        <v>[iR2] Dwarskracht door dienstvoertuig</v>
      </c>
      <c r="G4214" s="142">
        <f>IF(Randcondities=RCVrijVrij,(1/(2*G$106))*(AslastDienstvoertuig*(2-(WielbasisDienstvoertuig/Overspanning))+((HorLastDienstvoertuig*'Input - Output'!H101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4" s="37"/>
    </row>
    <row r="4215" spans="1:8" x14ac:dyDescent="0.25">
      <c r="A4215" s="820"/>
      <c r="D4215" s="37" t="str">
        <f>"[i"&amp;'Input - Output'!H709&amp;"] "&amp;$D$110</f>
        <v>[iR2] Dwarskracht door dienstvoertuig</v>
      </c>
      <c r="G4215" s="142">
        <f>IF(Randcondities=RCVrijVrij,(1/(2*G$106))*(AslastDienstvoertuig*(2-(WielbasisDienstvoertuig/Overspanning))+((HorLastDienstvoertuig*'Input - Output'!H101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5" s="37"/>
    </row>
    <row r="4216" spans="1:8" x14ac:dyDescent="0.25">
      <c r="A4216" s="820"/>
      <c r="D4216" s="37" t="str">
        <f>"[i"&amp;'Input - Output'!H710&amp;"] "&amp;$D$110</f>
        <v>[iR2] Dwarskracht door dienstvoertuig</v>
      </c>
      <c r="G4216" s="142">
        <f>IF(Randcondities=RCVrijVrij,(1/(2*G$106))*(AslastDienstvoertuig*(2-(WielbasisDienstvoertuig/Overspanning))+((HorLastDienstvoertuig*'Input - Output'!H101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6" s="37"/>
    </row>
    <row r="4217" spans="1:8" x14ac:dyDescent="0.25">
      <c r="A4217" s="820"/>
      <c r="D4217" s="37" t="str">
        <f>"[i"&amp;'Input - Output'!H711&amp;"] "&amp;$D$110</f>
        <v>[iR2] Dwarskracht door dienstvoertuig</v>
      </c>
      <c r="G4217" s="142">
        <f>IF(Randcondities=RCVrijVrij,(1/(2*G$106))*(AslastDienstvoertuig*(2-(WielbasisDienstvoertuig/Overspanning))+((HorLastDienstvoertuig*'Input - Output'!H101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7" s="37"/>
    </row>
    <row r="4218" spans="1:8" x14ac:dyDescent="0.25">
      <c r="A4218" s="820"/>
      <c r="D4218" s="37" t="str">
        <f>"[i"&amp;'Input - Output'!H712&amp;"] "&amp;$D$110</f>
        <v>[iR2] Dwarskracht door dienstvoertuig</v>
      </c>
      <c r="G4218" s="142">
        <f>IF(Randcondities=RCVrijVrij,(1/(2*G$106))*(AslastDienstvoertuig*(2-(WielbasisDienstvoertuig/Overspanning))+((HorLastDienstvoertuig*'Input - Output'!H101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8" s="37"/>
    </row>
    <row r="4219" spans="1:8" x14ac:dyDescent="0.25">
      <c r="A4219" s="820"/>
      <c r="D4219" s="37" t="str">
        <f>"[i"&amp;'Input - Output'!H713&amp;"] "&amp;$D$110</f>
        <v>[iR2] Dwarskracht door dienstvoertuig</v>
      </c>
      <c r="G4219" s="142">
        <f>IF(Randcondities=RCVrijVrij,(1/(2*G$106))*(AslastDienstvoertuig*(2-(WielbasisDienstvoertuig/Overspanning))+((HorLastDienstvoertuig*'Input - Output'!H101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19" s="37"/>
    </row>
    <row r="4220" spans="1:8" x14ac:dyDescent="0.25">
      <c r="A4220" s="820"/>
      <c r="D4220" s="37" t="str">
        <f>"[i"&amp;'Input - Output'!H714&amp;"] "&amp;$D$110</f>
        <v>[iR2] Dwarskracht door dienstvoertuig</v>
      </c>
      <c r="G4220" s="142">
        <f>IF(Randcondities=RCVrijVrij,(1/(2*G$106))*(AslastDienstvoertuig*(2-(WielbasisDienstvoertuig/Overspanning))+((HorLastDienstvoertuig*'Input - Output'!H101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0" s="37"/>
    </row>
    <row r="4221" spans="1:8" x14ac:dyDescent="0.25">
      <c r="A4221" s="820"/>
      <c r="D4221" s="37" t="str">
        <f>"[i"&amp;'Input - Output'!H715&amp;"] "&amp;$D$110</f>
        <v>[iR2] Dwarskracht door dienstvoertuig</v>
      </c>
      <c r="G4221" s="142">
        <f>IF(Randcondities=RCVrijVrij,(1/(2*G$106))*(AslastDienstvoertuig*(2-(WielbasisDienstvoertuig/Overspanning))+((HorLastDienstvoertuig*'Input - Output'!H101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1" s="37"/>
    </row>
    <row r="4222" spans="1:8" x14ac:dyDescent="0.25">
      <c r="A4222" s="820"/>
      <c r="D4222" s="37" t="str">
        <f>"[i"&amp;'Input - Output'!H716&amp;"] "&amp;$D$110</f>
        <v>[iR2] Dwarskracht door dienstvoertuig</v>
      </c>
      <c r="G4222" s="142">
        <f>IF(Randcondities=RCVrijVrij,(1/(2*G$106))*(AslastDienstvoertuig*(2-(WielbasisDienstvoertuig/Overspanning))+((HorLastDienstvoertuig*'Input - Output'!H101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2" s="37"/>
    </row>
    <row r="4223" spans="1:8" x14ac:dyDescent="0.25">
      <c r="A4223" s="820"/>
      <c r="D4223" s="37" t="str">
        <f>"[i"&amp;'Input - Output'!H717&amp;"] "&amp;$D$110</f>
        <v>[iR2] Dwarskracht door dienstvoertuig</v>
      </c>
      <c r="G4223" s="142">
        <f>IF(Randcondities=RCVrijVrij,(1/(2*G$106))*(AslastDienstvoertuig*(2-(WielbasisDienstvoertuig/Overspanning))+((HorLastDienstvoertuig*'Input - Output'!H102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3" s="37"/>
    </row>
    <row r="4224" spans="1:8" x14ac:dyDescent="0.25">
      <c r="A4224" s="820"/>
      <c r="D4224" s="37" t="str">
        <f>"[i"&amp;'Input - Output'!H718&amp;"] "&amp;$D$110</f>
        <v>[iR2] Dwarskracht door dienstvoertuig</v>
      </c>
      <c r="G4224" s="142">
        <f>IF(Randcondities=RCVrijVrij,(1/(2*G$106))*(AslastDienstvoertuig*(2-(WielbasisDienstvoertuig/Overspanning))+((HorLastDienstvoertuig*'Input - Output'!H102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4" s="37"/>
    </row>
    <row r="4225" spans="1:8" x14ac:dyDescent="0.25">
      <c r="A4225" s="820"/>
      <c r="D4225" s="37" t="str">
        <f>"[i"&amp;'Input - Output'!H719&amp;"] "&amp;$D$110</f>
        <v>[iR2] Dwarskracht door dienstvoertuig</v>
      </c>
      <c r="G4225" s="142">
        <f>IF(Randcondities=RCVrijVrij,(1/(2*G$106))*(AslastDienstvoertuig*(2-(WielbasisDienstvoertuig/Overspanning))+((HorLastDienstvoertuig*'Input - Output'!H102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5" s="37"/>
    </row>
    <row r="4226" spans="1:8" x14ac:dyDescent="0.25">
      <c r="A4226" s="820"/>
      <c r="D4226" s="37" t="str">
        <f>"[i"&amp;'Input - Output'!H720&amp;"] "&amp;$D$110</f>
        <v>[iR2] Dwarskracht door dienstvoertuig</v>
      </c>
      <c r="G4226" s="142">
        <f>IF(Randcondities=RCVrijVrij,(1/(2*G$106))*(AslastDienstvoertuig*(2-(WielbasisDienstvoertuig/Overspanning))+((HorLastDienstvoertuig*'Input - Output'!H102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6" s="37"/>
    </row>
    <row r="4227" spans="1:8" x14ac:dyDescent="0.25">
      <c r="A4227" s="820"/>
      <c r="D4227" s="37" t="str">
        <f>"[i"&amp;'Input - Output'!H721&amp;"] "&amp;$D$110</f>
        <v>[iR2] Dwarskracht door dienstvoertuig</v>
      </c>
      <c r="G4227" s="142">
        <f>IF(Randcondities=RCVrijVrij,(1/(2*G$106))*(AslastDienstvoertuig*(2-(WielbasisDienstvoertuig/Overspanning))+((HorLastDienstvoertuig*'Input - Output'!H102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7" s="37"/>
    </row>
    <row r="4228" spans="1:8" x14ac:dyDescent="0.25">
      <c r="A4228" s="820"/>
      <c r="D4228" s="37" t="str">
        <f>"[i"&amp;'Input - Output'!H722&amp;"] "&amp;$D$110</f>
        <v>[iR2] Dwarskracht door dienstvoertuig</v>
      </c>
      <c r="G4228" s="142">
        <f>IF(Randcondities=RCVrijVrij,(1/(2*G$106))*(AslastDienstvoertuig*(2-(WielbasisDienstvoertuig/Overspanning))+((HorLastDienstvoertuig*'Input - Output'!H102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8" s="37"/>
    </row>
    <row r="4229" spans="1:8" x14ac:dyDescent="0.25">
      <c r="A4229" s="820"/>
      <c r="D4229" s="37" t="str">
        <f>"[i"&amp;'Input - Output'!H723&amp;"] "&amp;$D$110</f>
        <v>[iR2] Dwarskracht door dienstvoertuig</v>
      </c>
      <c r="G4229" s="142">
        <f>IF(Randcondities=RCVrijVrij,(1/(2*G$106))*(AslastDienstvoertuig*(2-(WielbasisDienstvoertuig/Overspanning))+((HorLastDienstvoertuig*'Input - Output'!H102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29" s="37"/>
    </row>
    <row r="4230" spans="1:8" x14ac:dyDescent="0.25">
      <c r="A4230" s="820"/>
      <c r="D4230" s="37" t="str">
        <f>"[i"&amp;'Input - Output'!H724&amp;"] "&amp;$D$110</f>
        <v>[iR2] Dwarskracht door dienstvoertuig</v>
      </c>
      <c r="G4230" s="142">
        <f>IF(Randcondities=RCVrijVrij,(1/(2*G$106))*(AslastDienstvoertuig*(2-(WielbasisDienstvoertuig/Overspanning))+((HorLastDienstvoertuig*'Input - Output'!H102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0" s="37"/>
    </row>
    <row r="4231" spans="1:8" x14ac:dyDescent="0.25">
      <c r="A4231" s="820"/>
      <c r="D4231" s="37" t="str">
        <f>"[i"&amp;'Input - Output'!H725&amp;"] "&amp;$D$110</f>
        <v>[iR2] Dwarskracht door dienstvoertuig</v>
      </c>
      <c r="G4231" s="142">
        <f>IF(Randcondities=RCVrijVrij,(1/(2*G$106))*(AslastDienstvoertuig*(2-(WielbasisDienstvoertuig/Overspanning))+((HorLastDienstvoertuig*'Input - Output'!H102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1" s="37"/>
    </row>
    <row r="4232" spans="1:8" x14ac:dyDescent="0.25">
      <c r="A4232" s="820"/>
      <c r="D4232" s="37" t="str">
        <f>"[i"&amp;'Input - Output'!H726&amp;"] "&amp;$D$110</f>
        <v>[iR2] Dwarskracht door dienstvoertuig</v>
      </c>
      <c r="G4232" s="142">
        <f>IF(Randcondities=RCVrijVrij,(1/(2*G$106))*(AslastDienstvoertuig*(2-(WielbasisDienstvoertuig/Overspanning))+((HorLastDienstvoertuig*'Input - Output'!H102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2" s="37"/>
    </row>
    <row r="4233" spans="1:8" x14ac:dyDescent="0.25">
      <c r="A4233" s="820"/>
      <c r="D4233" s="37" t="str">
        <f>"[i"&amp;'Input - Output'!H727&amp;"] "&amp;$D$110</f>
        <v>[iR2] Dwarskracht door dienstvoertuig</v>
      </c>
      <c r="G4233" s="142">
        <f>IF(Randcondities=RCVrijVrij,(1/(2*G$106))*(AslastDienstvoertuig*(2-(WielbasisDienstvoertuig/Overspanning))+((HorLastDienstvoertuig*'Input - Output'!H103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3" s="37"/>
    </row>
    <row r="4234" spans="1:8" x14ac:dyDescent="0.25">
      <c r="A4234" s="820"/>
      <c r="D4234" s="37" t="str">
        <f>"[i"&amp;'Input - Output'!H728&amp;"] "&amp;$D$110</f>
        <v>[iR2] Dwarskracht door dienstvoertuig</v>
      </c>
      <c r="G4234" s="142">
        <f>IF(Randcondities=RCVrijVrij,(1/(2*G$106))*(AslastDienstvoertuig*(2-(WielbasisDienstvoertuig/Overspanning))+((HorLastDienstvoertuig*'Input - Output'!H103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4" s="37"/>
    </row>
    <row r="4235" spans="1:8" x14ac:dyDescent="0.25">
      <c r="A4235" s="820"/>
      <c r="D4235" s="37" t="str">
        <f>"[i"&amp;'Input - Output'!H729&amp;"] "&amp;$D$110</f>
        <v>[iR2] Dwarskracht door dienstvoertuig</v>
      </c>
      <c r="G4235" s="142">
        <f>IF(Randcondities=RCVrijVrij,(1/(2*G$106))*(AslastDienstvoertuig*(2-(WielbasisDienstvoertuig/Overspanning))+((HorLastDienstvoertuig*'Input - Output'!H103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5" s="37"/>
    </row>
    <row r="4236" spans="1:8" x14ac:dyDescent="0.25">
      <c r="A4236" s="820"/>
      <c r="D4236" s="37" t="str">
        <f>"[i"&amp;'Input - Output'!H730&amp;"] "&amp;$D$110</f>
        <v>[iR2] Dwarskracht door dienstvoertuig</v>
      </c>
      <c r="G4236" s="142">
        <f>IF(Randcondities=RCVrijVrij,(1/(2*G$106))*(AslastDienstvoertuig*(2-(WielbasisDienstvoertuig/Overspanning))+((HorLastDienstvoertuig*'Input - Output'!H103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6" s="37"/>
    </row>
    <row r="4237" spans="1:8" x14ac:dyDescent="0.25">
      <c r="A4237" s="820"/>
      <c r="D4237" s="37" t="str">
        <f>"[i"&amp;'Input - Output'!H731&amp;"] "&amp;$D$110</f>
        <v>[iR2] Dwarskracht door dienstvoertuig</v>
      </c>
      <c r="G4237" s="142">
        <f>IF(Randcondities=RCVrijVrij,(1/(2*G$106))*(AslastDienstvoertuig*(2-(WielbasisDienstvoertuig/Overspanning))+((HorLastDienstvoertuig*'Input - Output'!H103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7" s="37"/>
    </row>
    <row r="4238" spans="1:8" x14ac:dyDescent="0.25">
      <c r="A4238" s="820"/>
      <c r="D4238" s="37" t="str">
        <f>"[i"&amp;'Input - Output'!H732&amp;"] "&amp;$D$110</f>
        <v>[iR2] Dwarskracht door dienstvoertuig</v>
      </c>
      <c r="G4238" s="142">
        <f>IF(Randcondities=RCVrijVrij,(1/(2*G$106))*(AslastDienstvoertuig*(2-(WielbasisDienstvoertuig/Overspanning))+((HorLastDienstvoertuig*'Input - Output'!H103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8" s="37"/>
    </row>
    <row r="4239" spans="1:8" x14ac:dyDescent="0.25">
      <c r="A4239" s="820"/>
      <c r="D4239" s="37" t="str">
        <f>"[i"&amp;'Input - Output'!H733&amp;"] "&amp;$D$110</f>
        <v>[iR2] Dwarskracht door dienstvoertuig</v>
      </c>
      <c r="G4239" s="142">
        <f>IF(Randcondities=RCVrijVrij,(1/(2*G$106))*(AslastDienstvoertuig*(2-(WielbasisDienstvoertuig/Overspanning))+((HorLastDienstvoertuig*'Input - Output'!H103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39" s="37"/>
    </row>
    <row r="4240" spans="1:8" x14ac:dyDescent="0.25">
      <c r="A4240" s="820"/>
      <c r="D4240" s="37" t="str">
        <f>"[i"&amp;'Input - Output'!H734&amp;"] "&amp;$D$110</f>
        <v>[iR2] Dwarskracht door dienstvoertuig</v>
      </c>
      <c r="G4240" s="142">
        <f>IF(Randcondities=RCVrijVrij,(1/(2*G$106))*(AslastDienstvoertuig*(2-(WielbasisDienstvoertuig/Overspanning))+((HorLastDienstvoertuig*'Input - Output'!H103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0" s="37"/>
    </row>
    <row r="4241" spans="1:8" x14ac:dyDescent="0.25">
      <c r="A4241" s="820"/>
      <c r="D4241" s="37" t="str">
        <f>"[i"&amp;'Input - Output'!H735&amp;"] "&amp;$D$110</f>
        <v>[iR2] Dwarskracht door dienstvoertuig</v>
      </c>
      <c r="G4241" s="142">
        <f>IF(Randcondities=RCVrijVrij,(1/(2*G$106))*(AslastDienstvoertuig*(2-(WielbasisDienstvoertuig/Overspanning))+((HorLastDienstvoertuig*'Input - Output'!H103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1" s="37"/>
    </row>
    <row r="4242" spans="1:8" x14ac:dyDescent="0.25">
      <c r="A4242" s="820"/>
      <c r="D4242" s="37" t="str">
        <f>"[i"&amp;'Input - Output'!H736&amp;"] "&amp;$D$110</f>
        <v>[iR2] Dwarskracht door dienstvoertuig</v>
      </c>
      <c r="G4242" s="142">
        <f>IF(Randcondities=RCVrijVrij,(1/(2*G$106))*(AslastDienstvoertuig*(2-(WielbasisDienstvoertuig/Overspanning))+((HorLastDienstvoertuig*'Input - Output'!H103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2" s="37"/>
    </row>
    <row r="4243" spans="1:8" x14ac:dyDescent="0.25">
      <c r="A4243" s="820"/>
      <c r="D4243" s="37" t="str">
        <f>"[i"&amp;'Input - Output'!H737&amp;"] "&amp;$D$110</f>
        <v>[iR2] Dwarskracht door dienstvoertuig</v>
      </c>
      <c r="G4243" s="142">
        <f>IF(Randcondities=RCVrijVrij,(1/(2*G$106))*(AslastDienstvoertuig*(2-(WielbasisDienstvoertuig/Overspanning))+((HorLastDienstvoertuig*'Input - Output'!H104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3" s="37"/>
    </row>
    <row r="4244" spans="1:8" x14ac:dyDescent="0.25">
      <c r="A4244" s="820"/>
      <c r="D4244" s="37" t="str">
        <f>"[i"&amp;'Input - Output'!H738&amp;"] "&amp;$D$110</f>
        <v>[iR2] Dwarskracht door dienstvoertuig</v>
      </c>
      <c r="G4244" s="142">
        <f>IF(Randcondities=RCVrijVrij,(1/(2*G$106))*(AslastDienstvoertuig*(2-(WielbasisDienstvoertuig/Overspanning))+((HorLastDienstvoertuig*'Input - Output'!H104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4" s="37"/>
    </row>
    <row r="4245" spans="1:8" x14ac:dyDescent="0.25">
      <c r="A4245" s="820"/>
      <c r="D4245" s="37" t="str">
        <f>"[i"&amp;'Input - Output'!H739&amp;"] "&amp;$D$110</f>
        <v>[iR2] Dwarskracht door dienstvoertuig</v>
      </c>
      <c r="G4245" s="142">
        <f>IF(Randcondities=RCVrijVrij,(1/(2*G$106))*(AslastDienstvoertuig*(2-(WielbasisDienstvoertuig/Overspanning))+((HorLastDienstvoertuig*'Input - Output'!H104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5" s="37"/>
    </row>
    <row r="4246" spans="1:8" x14ac:dyDescent="0.25">
      <c r="A4246" s="820"/>
      <c r="D4246" s="37" t="str">
        <f>"[i"&amp;'Input - Output'!H740&amp;"] "&amp;$D$110</f>
        <v>[iR2] Dwarskracht door dienstvoertuig</v>
      </c>
      <c r="G4246" s="142">
        <f>IF(Randcondities=RCVrijVrij,(1/(2*G$106))*(AslastDienstvoertuig*(2-(WielbasisDienstvoertuig/Overspanning))+((HorLastDienstvoertuig*'Input - Output'!H104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6" s="37"/>
    </row>
    <row r="4247" spans="1:8" x14ac:dyDescent="0.25">
      <c r="A4247" s="820"/>
      <c r="D4247" s="37" t="str">
        <f>"[i"&amp;'Input - Output'!H741&amp;"] "&amp;$D$110</f>
        <v>[iR2] Dwarskracht door dienstvoertuig</v>
      </c>
      <c r="G4247" s="142">
        <f>IF(Randcondities=RCVrijVrij,(1/(2*G$106))*(AslastDienstvoertuig*(2-(WielbasisDienstvoertuig/Overspanning))+((HorLastDienstvoertuig*'Input - Output'!H104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7" s="37"/>
    </row>
    <row r="4248" spans="1:8" x14ac:dyDescent="0.25">
      <c r="A4248" s="820"/>
      <c r="D4248" s="37" t="str">
        <f>"[i"&amp;'Input - Output'!H742&amp;"] "&amp;$D$110</f>
        <v>[iR2] Dwarskracht door dienstvoertuig</v>
      </c>
      <c r="G4248" s="142">
        <f>IF(Randcondities=RCVrijVrij,(1/(2*G$106))*(AslastDienstvoertuig*(2-(WielbasisDienstvoertuig/Overspanning))+((HorLastDienstvoertuig*'Input - Output'!H104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8" s="37"/>
    </row>
    <row r="4249" spans="1:8" x14ac:dyDescent="0.25">
      <c r="A4249" s="820"/>
      <c r="D4249" s="37" t="str">
        <f>"[i"&amp;'Input - Output'!H743&amp;"] "&amp;$D$110</f>
        <v>[iR2] Dwarskracht door dienstvoertuig</v>
      </c>
      <c r="G4249" s="142">
        <f>IF(Randcondities=RCVrijVrij,(1/(2*G$106))*(AslastDienstvoertuig*(2-(WielbasisDienstvoertuig/Overspanning))+((HorLastDienstvoertuig*'Input - Output'!H104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49" s="37"/>
    </row>
    <row r="4250" spans="1:8" x14ac:dyDescent="0.25">
      <c r="A4250" s="820"/>
      <c r="D4250" s="37" t="str">
        <f>"[i"&amp;'Input - Output'!H744&amp;"] "&amp;$D$110</f>
        <v>[iR2] Dwarskracht door dienstvoertuig</v>
      </c>
      <c r="G4250" s="142">
        <f>IF(Randcondities=RCVrijVrij,(1/(2*G$106))*(AslastDienstvoertuig*(2-(WielbasisDienstvoertuig/Overspanning))+((HorLastDienstvoertuig*'Input - Output'!H104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0" s="37"/>
    </row>
    <row r="4251" spans="1:8" x14ac:dyDescent="0.25">
      <c r="A4251" s="820"/>
      <c r="D4251" s="37" t="str">
        <f>"[i"&amp;'Input - Output'!H745&amp;"] "&amp;$D$110</f>
        <v>[iR2] Dwarskracht door dienstvoertuig</v>
      </c>
      <c r="G4251" s="142">
        <f>IF(Randcondities=RCVrijVrij,(1/(2*G$106))*(AslastDienstvoertuig*(2-(WielbasisDienstvoertuig/Overspanning))+((HorLastDienstvoertuig*'Input - Output'!H104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1" s="37"/>
    </row>
    <row r="4252" spans="1:8" x14ac:dyDescent="0.25">
      <c r="A4252" s="820"/>
      <c r="D4252" s="37" t="str">
        <f>"[i"&amp;'Input - Output'!H746&amp;"] "&amp;$D$110</f>
        <v>[iR2] Dwarskracht door dienstvoertuig</v>
      </c>
      <c r="G4252" s="142">
        <f>IF(Randcondities=RCVrijVrij,(1/(2*G$106))*(AslastDienstvoertuig*(2-(WielbasisDienstvoertuig/Overspanning))+((HorLastDienstvoertuig*'Input - Output'!H104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2" s="37"/>
    </row>
    <row r="4253" spans="1:8" x14ac:dyDescent="0.25">
      <c r="A4253" s="820"/>
      <c r="D4253" s="37" t="str">
        <f>"[i"&amp;'Input - Output'!H747&amp;"] "&amp;$D$110</f>
        <v>[iR2] Dwarskracht door dienstvoertuig</v>
      </c>
      <c r="G4253" s="142">
        <f>IF(Randcondities=RCVrijVrij,(1/(2*G$106))*(AslastDienstvoertuig*(2-(WielbasisDienstvoertuig/Overspanning))+((HorLastDienstvoertuig*'Input - Output'!H105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3" s="37"/>
    </row>
    <row r="4254" spans="1:8" x14ac:dyDescent="0.25">
      <c r="A4254" s="820"/>
      <c r="D4254" s="37" t="str">
        <f>"[i"&amp;'Input - Output'!H748&amp;"] "&amp;$D$110</f>
        <v>[iR2] Dwarskracht door dienstvoertuig</v>
      </c>
      <c r="G4254" s="142">
        <f>IF(Randcondities=RCVrijVrij,(1/(2*G$106))*(AslastDienstvoertuig*(2-(WielbasisDienstvoertuig/Overspanning))+((HorLastDienstvoertuig*'Input - Output'!H105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4" s="37"/>
    </row>
    <row r="4255" spans="1:8" x14ac:dyDescent="0.25">
      <c r="A4255" s="820"/>
      <c r="D4255" s="37" t="str">
        <f>"[i"&amp;'Input - Output'!H749&amp;"] "&amp;$D$110</f>
        <v>[iR2] Dwarskracht door dienstvoertuig</v>
      </c>
      <c r="G4255" s="142">
        <f>IF(Randcondities=RCVrijVrij,(1/(2*G$106))*(AslastDienstvoertuig*(2-(WielbasisDienstvoertuig/Overspanning))+((HorLastDienstvoertuig*'Input - Output'!H105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5" s="37"/>
    </row>
    <row r="4256" spans="1:8" x14ac:dyDescent="0.25">
      <c r="A4256" s="820"/>
      <c r="D4256" s="37" t="str">
        <f>"[i"&amp;'Input - Output'!H750&amp;"] "&amp;$D$110</f>
        <v>[iR2] Dwarskracht door dienstvoertuig</v>
      </c>
      <c r="G4256" s="142">
        <f>IF(Randcondities=RCVrijVrij,(1/(2*G$106))*(AslastDienstvoertuig*(2-(WielbasisDienstvoertuig/Overspanning))+((HorLastDienstvoertuig*'Input - Output'!H105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6" s="37"/>
    </row>
    <row r="4257" spans="1:8" x14ac:dyDescent="0.25">
      <c r="A4257" s="820"/>
      <c r="D4257" s="37" t="str">
        <f>"[i"&amp;'Input - Output'!H751&amp;"] "&amp;$D$110</f>
        <v>[iR2] Dwarskracht door dienstvoertuig</v>
      </c>
      <c r="G4257" s="142">
        <f>IF(Randcondities=RCVrijVrij,(1/(2*G$106))*(AslastDienstvoertuig*(2-(WielbasisDienstvoertuig/Overspanning))+((HorLastDienstvoertuig*'Input - Output'!H1054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7" s="37"/>
    </row>
    <row r="4258" spans="1:8" x14ac:dyDescent="0.25">
      <c r="A4258" s="820"/>
      <c r="D4258" s="37" t="str">
        <f>"[i"&amp;'Input - Output'!H752&amp;"] "&amp;$D$110</f>
        <v>[iR2] Dwarskracht door dienstvoertuig</v>
      </c>
      <c r="G4258" s="142">
        <f>IF(Randcondities=RCVrijVrij,(1/(2*G$106))*(AslastDienstvoertuig*(2-(WielbasisDienstvoertuig/Overspanning))+((HorLastDienstvoertuig*'Input - Output'!H1055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8" s="37"/>
    </row>
    <row r="4259" spans="1:8" x14ac:dyDescent="0.25">
      <c r="A4259" s="820"/>
      <c r="D4259" s="37" t="str">
        <f>"[i"&amp;'Input - Output'!H753&amp;"] "&amp;$D$110</f>
        <v>[iR2] Dwarskracht door dienstvoertuig</v>
      </c>
      <c r="G4259" s="142">
        <f>IF(Randcondities=RCVrijVrij,(1/(2*G$106))*(AslastDienstvoertuig*(2-(WielbasisDienstvoertuig/Overspanning))+((HorLastDienstvoertuig*'Input - Output'!H1056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59" s="37"/>
    </row>
    <row r="4260" spans="1:8" x14ac:dyDescent="0.25">
      <c r="A4260" s="820"/>
      <c r="D4260" s="37" t="str">
        <f>"[i"&amp;'Input - Output'!H754&amp;"] "&amp;$D$110</f>
        <v>[iR2] Dwarskracht door dienstvoertuig</v>
      </c>
      <c r="G4260" s="142">
        <f>IF(Randcondities=RCVrijVrij,(1/(2*G$106))*(AslastDienstvoertuig*(2-(WielbasisDienstvoertuig/Overspanning))+((HorLastDienstvoertuig*'Input - Output'!H1057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0" s="37"/>
    </row>
    <row r="4261" spans="1:8" x14ac:dyDescent="0.25">
      <c r="A4261" s="820"/>
      <c r="D4261" s="37" t="str">
        <f>"[i"&amp;'Input - Output'!H755&amp;"] "&amp;$D$110</f>
        <v>[iR2] Dwarskracht door dienstvoertuig</v>
      </c>
      <c r="G4261" s="142">
        <f>IF(Randcondities=RCVrijVrij,(1/(2*G$106))*(AslastDienstvoertuig*(2-(WielbasisDienstvoertuig/Overspanning))+((HorLastDienstvoertuig*'Input - Output'!H1058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1" s="37"/>
    </row>
    <row r="4262" spans="1:8" x14ac:dyDescent="0.25">
      <c r="A4262" s="820"/>
      <c r="D4262" s="37" t="str">
        <f>"[i"&amp;'Input - Output'!H756&amp;"] "&amp;$D$110</f>
        <v>[iR2] Dwarskracht door dienstvoertuig</v>
      </c>
      <c r="G4262" s="142">
        <f>IF(Randcondities=RCVrijVrij,(1/(2*G$106))*(AslastDienstvoertuig*(2-(WielbasisDienstvoertuig/Overspanning))+((HorLastDienstvoertuig*'Input - Output'!H1059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2" s="37"/>
    </row>
    <row r="4263" spans="1:8" x14ac:dyDescent="0.25">
      <c r="A4263" s="820"/>
      <c r="D4263" s="37" t="str">
        <f>"[i"&amp;'Input - Output'!H757&amp;"] "&amp;$D$110</f>
        <v>[iR2] Dwarskracht door dienstvoertuig</v>
      </c>
      <c r="G4263" s="142">
        <f>IF(Randcondities=RCVrijVrij,(1/(2*G$106))*(AslastDienstvoertuig*(2-(WielbasisDienstvoertuig/Overspanning))+((HorLastDienstvoertuig*'Input - Output'!H1060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3" s="37"/>
    </row>
    <row r="4264" spans="1:8" x14ac:dyDescent="0.25">
      <c r="A4264" s="820"/>
      <c r="D4264" s="37" t="str">
        <f>"[i"&amp;'Input - Output'!H758&amp;"] "&amp;$D$110</f>
        <v>[iR2] Dwarskracht door dienstvoertuig</v>
      </c>
      <c r="G4264" s="142">
        <f>IF(Randcondities=RCVrijVrij,(1/(2*G$106))*(AslastDienstvoertuig*(2-(WielbasisDienstvoertuig/Overspanning))+((HorLastDienstvoertuig*'Input - Output'!H1061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4" s="37"/>
    </row>
    <row r="4265" spans="1:8" x14ac:dyDescent="0.25">
      <c r="A4265" s="820"/>
      <c r="D4265" s="37" t="str">
        <f>"[i"&amp;'Input - Output'!H759&amp;"] "&amp;$D$110</f>
        <v>[iR2] Dwarskracht door dienstvoertuig</v>
      </c>
      <c r="G4265" s="142">
        <f>IF(Randcondities=RCVrijVrij,(1/(2*G$106))*(AslastDienstvoertuig*(2-(WielbasisDienstvoertuig/Overspanning))+((HorLastDienstvoertuig*'Input - Output'!H1062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5" s="37"/>
    </row>
    <row r="4266" spans="1:8" x14ac:dyDescent="0.25">
      <c r="A4266" s="820"/>
      <c r="D4266" s="37" t="str">
        <f>"[i"&amp;'Input - Output'!H760&amp;"] "&amp;$D$110</f>
        <v>[iR2] Dwarskracht door dienstvoertuig</v>
      </c>
      <c r="G4266" s="142">
        <f>IF(Randcondities=RCVrijVrij,(1/(2*G$106))*(AslastDienstvoertuig*(2-(WielbasisDienstvoertuig/Overspanning))+((HorLastDienstvoertuig*'Input - Output'!H1063)/Overspanning)),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H4266" s="37"/>
    </row>
    <row r="4267" spans="1:8" x14ac:dyDescent="0.25">
      <c r="A4267" s="820"/>
      <c r="H4267" s="37"/>
    </row>
    <row r="4268" spans="1:8" x14ac:dyDescent="0.25">
      <c r="A4268" s="820"/>
      <c r="D4268" s="37" t="str">
        <f>"[i"&amp;'Input - Output'!H661&amp;"] "&amp;$D$111</f>
        <v>[iR1] Dwarskracht door onbedoeld voertuig</v>
      </c>
      <c r="G4268" s="142">
        <f>IF(Randcondities=RCVrijVrij,(1/(2*G$107))*(AslastVoorOnbedoeld+AslastAchterOnbedoeld*(1-(WielbasisOnbedoeld/Overspanning))+((HorLastOnbedoeld*'Input - Output'!H96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68" s="37"/>
    </row>
    <row r="4269" spans="1:8" x14ac:dyDescent="0.25">
      <c r="A4269" s="820"/>
      <c r="D4269" s="37" t="str">
        <f>"[i"&amp;'Input - Output'!H662&amp;"] "&amp;$D$111</f>
        <v>[iR1] Dwarskracht door onbedoeld voertuig</v>
      </c>
      <c r="G4269" s="142">
        <f>IF(Randcondities=RCVrijVrij,(1/(2*G$107))*(AslastVoorOnbedoeld+AslastAchterOnbedoeld*(1-(WielbasisOnbedoeld/Overspanning))+((HorLastOnbedoeld*'Input - Output'!H96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69" s="37"/>
    </row>
    <row r="4270" spans="1:8" x14ac:dyDescent="0.25">
      <c r="A4270" s="820"/>
      <c r="D4270" s="37" t="str">
        <f>"[i"&amp;'Input - Output'!H663&amp;"] "&amp;$D$111</f>
        <v>[iR1] Dwarskracht door onbedoeld voertuig</v>
      </c>
      <c r="G4270" s="142">
        <f>IF(Randcondities=RCVrijVrij,(1/(2*G$107))*(AslastVoorOnbedoeld+AslastAchterOnbedoeld*(1-(WielbasisOnbedoeld/Overspanning))+((HorLastOnbedoeld*'Input - Output'!H96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0" s="37"/>
    </row>
    <row r="4271" spans="1:8" x14ac:dyDescent="0.25">
      <c r="A4271" s="820"/>
      <c r="D4271" s="37" t="str">
        <f>"[i"&amp;'Input - Output'!H664&amp;"] "&amp;$D$111</f>
        <v>[iR1] Dwarskracht door onbedoeld voertuig</v>
      </c>
      <c r="G4271" s="142">
        <f>IF(Randcondities=RCVrijVrij,(1/(2*G$107))*(AslastVoorOnbedoeld+AslastAchterOnbedoeld*(1-(WielbasisOnbedoeld/Overspanning))+((HorLastOnbedoeld*'Input - Output'!H96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1" s="37"/>
    </row>
    <row r="4272" spans="1:8" x14ac:dyDescent="0.25">
      <c r="A4272" s="820"/>
      <c r="D4272" s="37" t="str">
        <f>"[i"&amp;'Input - Output'!H665&amp;"] "&amp;$D$111</f>
        <v>[iR1] Dwarskracht door onbedoeld voertuig</v>
      </c>
      <c r="G4272" s="142">
        <f>IF(Randcondities=RCVrijVrij,(1/(2*G$107))*(AslastVoorOnbedoeld+AslastAchterOnbedoeld*(1-(WielbasisOnbedoeld/Overspanning))+((HorLastOnbedoeld*'Input - Output'!H96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2" s="37"/>
    </row>
    <row r="4273" spans="1:8" x14ac:dyDescent="0.25">
      <c r="A4273" s="820"/>
      <c r="D4273" s="37" t="str">
        <f>"[i"&amp;'Input - Output'!H666&amp;"] "&amp;$D$111</f>
        <v>[iR1] Dwarskracht door onbedoeld voertuig</v>
      </c>
      <c r="G4273" s="142">
        <f>IF(Randcondities=RCVrijVrij,(1/(2*G$107))*(AslastVoorOnbedoeld+AslastAchterOnbedoeld*(1-(WielbasisOnbedoeld/Overspanning))+((HorLastOnbedoeld*'Input - Output'!H96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3" s="37"/>
    </row>
    <row r="4274" spans="1:8" x14ac:dyDescent="0.25">
      <c r="A4274" s="820"/>
      <c r="D4274" s="37" t="str">
        <f>"[i"&amp;'Input - Output'!H667&amp;"] "&amp;$D$111</f>
        <v>[iR1] Dwarskracht door onbedoeld voertuig</v>
      </c>
      <c r="G4274" s="142">
        <f>IF(Randcondities=RCVrijVrij,(1/(2*G$107))*(AslastVoorOnbedoeld+AslastAchterOnbedoeld*(1-(WielbasisOnbedoeld/Overspanning))+((HorLastOnbedoeld*'Input - Output'!H97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4" s="37"/>
    </row>
    <row r="4275" spans="1:8" x14ac:dyDescent="0.25">
      <c r="A4275" s="820"/>
      <c r="D4275" s="37" t="str">
        <f>"[i"&amp;'Input - Output'!H668&amp;"] "&amp;$D$111</f>
        <v>[iR1] Dwarskracht door onbedoeld voertuig</v>
      </c>
      <c r="G4275" s="142">
        <f>IF(Randcondities=RCVrijVrij,(1/(2*G$107))*(AslastVoorOnbedoeld+AslastAchterOnbedoeld*(1-(WielbasisOnbedoeld/Overspanning))+((HorLastOnbedoeld*'Input - Output'!H97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5" s="37"/>
    </row>
    <row r="4276" spans="1:8" x14ac:dyDescent="0.25">
      <c r="A4276" s="820"/>
      <c r="D4276" s="37" t="str">
        <f>"[i"&amp;'Input - Output'!H669&amp;"] "&amp;$D$111</f>
        <v>[iR1] Dwarskracht door onbedoeld voertuig</v>
      </c>
      <c r="G4276" s="142">
        <f>IF(Randcondities=RCVrijVrij,(1/(2*G$107))*(AslastVoorOnbedoeld+AslastAchterOnbedoeld*(1-(WielbasisOnbedoeld/Overspanning))+((HorLastOnbedoeld*'Input - Output'!H97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6" s="37"/>
    </row>
    <row r="4277" spans="1:8" x14ac:dyDescent="0.25">
      <c r="A4277" s="820"/>
      <c r="D4277" s="37" t="str">
        <f>"[i"&amp;'Input - Output'!H670&amp;"] "&amp;$D$111</f>
        <v>[iR1] Dwarskracht door onbedoeld voertuig</v>
      </c>
      <c r="G4277" s="142">
        <f>IF(Randcondities=RCVrijVrij,(1/(2*G$107))*(AslastVoorOnbedoeld+AslastAchterOnbedoeld*(1-(WielbasisOnbedoeld/Overspanning))+((HorLastOnbedoeld*'Input - Output'!H97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7" s="37"/>
    </row>
    <row r="4278" spans="1:8" x14ac:dyDescent="0.25">
      <c r="A4278" s="820"/>
      <c r="D4278" s="37" t="str">
        <f>"[i"&amp;'Input - Output'!H671&amp;"] "&amp;$D$111</f>
        <v>[iR1] Dwarskracht door onbedoeld voertuig</v>
      </c>
      <c r="G4278" s="142">
        <f>IF(Randcondities=RCVrijVrij,(1/(2*G$107))*(AslastVoorOnbedoeld+AslastAchterOnbedoeld*(1-(WielbasisOnbedoeld/Overspanning))+((HorLastOnbedoeld*'Input - Output'!H97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8" s="37"/>
    </row>
    <row r="4279" spans="1:8" x14ac:dyDescent="0.25">
      <c r="A4279" s="820"/>
      <c r="D4279" s="37" t="str">
        <f>"[i"&amp;'Input - Output'!H672&amp;"] "&amp;$D$111</f>
        <v>[iR1] Dwarskracht door onbedoeld voertuig</v>
      </c>
      <c r="G4279" s="142">
        <f>IF(Randcondities=RCVrijVrij,(1/(2*G$107))*(AslastVoorOnbedoeld+AslastAchterOnbedoeld*(1-(WielbasisOnbedoeld/Overspanning))+((HorLastOnbedoeld*'Input - Output'!H97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79" s="37"/>
    </row>
    <row r="4280" spans="1:8" x14ac:dyDescent="0.25">
      <c r="A4280" s="820"/>
      <c r="D4280" s="37" t="str">
        <f>"[i"&amp;'Input - Output'!H673&amp;"] "&amp;$D$111</f>
        <v>[iR1] Dwarskracht door onbedoeld voertuig</v>
      </c>
      <c r="G4280" s="142">
        <f>IF(Randcondities=RCVrijVrij,(1/(2*G$107))*(AslastVoorOnbedoeld+AslastAchterOnbedoeld*(1-(WielbasisOnbedoeld/Overspanning))+((HorLastOnbedoeld*'Input - Output'!H97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0" s="37"/>
    </row>
    <row r="4281" spans="1:8" x14ac:dyDescent="0.25">
      <c r="A4281" s="820"/>
      <c r="D4281" s="37" t="str">
        <f>"[i"&amp;'Input - Output'!H674&amp;"] "&amp;$D$111</f>
        <v>[iR1] Dwarskracht door onbedoeld voertuig</v>
      </c>
      <c r="G4281" s="142">
        <f>IF(Randcondities=RCVrijVrij,(1/(2*G$107))*(AslastVoorOnbedoeld+AslastAchterOnbedoeld*(1-(WielbasisOnbedoeld/Overspanning))+((HorLastOnbedoeld*'Input - Output'!H97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1" s="37"/>
    </row>
    <row r="4282" spans="1:8" x14ac:dyDescent="0.25">
      <c r="A4282" s="820"/>
      <c r="D4282" s="37" t="str">
        <f>"[i"&amp;'Input - Output'!H675&amp;"] "&amp;$D$111</f>
        <v>[iR1] Dwarskracht door onbedoeld voertuig</v>
      </c>
      <c r="G4282" s="142">
        <f>IF(Randcondities=RCVrijVrij,(1/(2*G$107))*(AslastVoorOnbedoeld+AslastAchterOnbedoeld*(1-(WielbasisOnbedoeld/Overspanning))+((HorLastOnbedoeld*'Input - Output'!H97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2" s="37"/>
    </row>
    <row r="4283" spans="1:8" x14ac:dyDescent="0.25">
      <c r="A4283" s="820"/>
      <c r="D4283" s="37" t="str">
        <f>"[i"&amp;'Input - Output'!H676&amp;"] "&amp;$D$111</f>
        <v>[iR1] Dwarskracht door onbedoeld voertuig</v>
      </c>
      <c r="G4283" s="142">
        <f>IF(Randcondities=RCVrijVrij,(1/(2*G$107))*(AslastVoorOnbedoeld+AslastAchterOnbedoeld*(1-(WielbasisOnbedoeld/Overspanning))+((HorLastOnbedoeld*'Input - Output'!H97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3" s="37"/>
    </row>
    <row r="4284" spans="1:8" x14ac:dyDescent="0.25">
      <c r="A4284" s="820"/>
      <c r="D4284" s="37" t="str">
        <f>"[i"&amp;'Input - Output'!H677&amp;"] "&amp;$D$111</f>
        <v>[iR1] Dwarskracht door onbedoeld voertuig</v>
      </c>
      <c r="G4284" s="142">
        <f>IF(Randcondities=RCVrijVrij,(1/(2*G$107))*(AslastVoorOnbedoeld+AslastAchterOnbedoeld*(1-(WielbasisOnbedoeld/Overspanning))+((HorLastOnbedoeld*'Input - Output'!H98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4" s="37"/>
    </row>
    <row r="4285" spans="1:8" x14ac:dyDescent="0.25">
      <c r="A4285" s="820"/>
      <c r="D4285" s="37" t="str">
        <f>"[i"&amp;'Input - Output'!H678&amp;"] "&amp;$D$111</f>
        <v>[iR1] Dwarskracht door onbedoeld voertuig</v>
      </c>
      <c r="G4285" s="142">
        <f>IF(Randcondities=RCVrijVrij,(1/(2*G$107))*(AslastVoorOnbedoeld+AslastAchterOnbedoeld*(1-(WielbasisOnbedoeld/Overspanning))+((HorLastOnbedoeld*'Input - Output'!H98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5" s="37"/>
    </row>
    <row r="4286" spans="1:8" x14ac:dyDescent="0.25">
      <c r="A4286" s="820"/>
      <c r="D4286" s="37" t="str">
        <f>"[i"&amp;'Input - Output'!H679&amp;"] "&amp;$D$111</f>
        <v>[iR1] Dwarskracht door onbedoeld voertuig</v>
      </c>
      <c r="G4286" s="142">
        <f>IF(Randcondities=RCVrijVrij,(1/(2*G$107))*(AslastVoorOnbedoeld+AslastAchterOnbedoeld*(1-(WielbasisOnbedoeld/Overspanning))+((HorLastOnbedoeld*'Input - Output'!H98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6" s="37"/>
    </row>
    <row r="4287" spans="1:8" x14ac:dyDescent="0.25">
      <c r="A4287" s="820"/>
      <c r="D4287" s="37" t="str">
        <f>"[i"&amp;'Input - Output'!H680&amp;"] "&amp;$D$111</f>
        <v>[iR1] Dwarskracht door onbedoeld voertuig</v>
      </c>
      <c r="G4287" s="142">
        <f>IF(Randcondities=RCVrijVrij,(1/(2*G$107))*(AslastVoorOnbedoeld+AslastAchterOnbedoeld*(1-(WielbasisOnbedoeld/Overspanning))+((HorLastOnbedoeld*'Input - Output'!H98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7" s="37"/>
    </row>
    <row r="4288" spans="1:8" x14ac:dyDescent="0.25">
      <c r="A4288" s="820"/>
      <c r="D4288" s="37" t="str">
        <f>"[i"&amp;'Input - Output'!H681&amp;"] "&amp;$D$111</f>
        <v>[iR1] Dwarskracht door onbedoeld voertuig</v>
      </c>
      <c r="G4288" s="142">
        <f>IF(Randcondities=RCVrijVrij,(1/(2*G$107))*(AslastVoorOnbedoeld+AslastAchterOnbedoeld*(1-(WielbasisOnbedoeld/Overspanning))+((HorLastOnbedoeld*'Input - Output'!H98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8" s="37"/>
    </row>
    <row r="4289" spans="1:8" x14ac:dyDescent="0.25">
      <c r="A4289" s="820"/>
      <c r="D4289" s="37" t="str">
        <f>"[i"&amp;'Input - Output'!H682&amp;"] "&amp;$D$111</f>
        <v>[iR1] Dwarskracht door onbedoeld voertuig</v>
      </c>
      <c r="G4289" s="142">
        <f>IF(Randcondities=RCVrijVrij,(1/(2*G$107))*(AslastVoorOnbedoeld+AslastAchterOnbedoeld*(1-(WielbasisOnbedoeld/Overspanning))+((HorLastOnbedoeld*'Input - Output'!H98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89" s="37"/>
    </row>
    <row r="4290" spans="1:8" x14ac:dyDescent="0.25">
      <c r="A4290" s="820"/>
      <c r="D4290" s="37" t="str">
        <f>"[i"&amp;'Input - Output'!H683&amp;"] "&amp;$D$111</f>
        <v>[iR1] Dwarskracht door onbedoeld voertuig</v>
      </c>
      <c r="G4290" s="142">
        <f>IF(Randcondities=RCVrijVrij,(1/(2*G$107))*(AslastVoorOnbedoeld+AslastAchterOnbedoeld*(1-(WielbasisOnbedoeld/Overspanning))+((HorLastOnbedoeld*'Input - Output'!H98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0" s="37"/>
    </row>
    <row r="4291" spans="1:8" x14ac:dyDescent="0.25">
      <c r="A4291" s="820"/>
      <c r="D4291" s="37" t="str">
        <f>"[i"&amp;'Input - Output'!H684&amp;"] "&amp;$D$111</f>
        <v>[iR1] Dwarskracht door onbedoeld voertuig</v>
      </c>
      <c r="G4291" s="142">
        <f>IF(Randcondities=RCVrijVrij,(1/(2*G$107))*(AslastVoorOnbedoeld+AslastAchterOnbedoeld*(1-(WielbasisOnbedoeld/Overspanning))+((HorLastOnbedoeld*'Input - Output'!H98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1" s="37"/>
    </row>
    <row r="4292" spans="1:8" x14ac:dyDescent="0.25">
      <c r="A4292" s="820"/>
      <c r="D4292" s="37" t="str">
        <f>"[i"&amp;'Input - Output'!H685&amp;"] "&amp;$D$111</f>
        <v>[iR1] Dwarskracht door onbedoeld voertuig</v>
      </c>
      <c r="G4292" s="142">
        <f>IF(Randcondities=RCVrijVrij,(1/(2*G$107))*(AslastVoorOnbedoeld+AslastAchterOnbedoeld*(1-(WielbasisOnbedoeld/Overspanning))+((HorLastOnbedoeld*'Input - Output'!H98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2" s="37"/>
    </row>
    <row r="4293" spans="1:8" x14ac:dyDescent="0.25">
      <c r="A4293" s="820"/>
      <c r="D4293" s="37" t="str">
        <f>"[i"&amp;'Input - Output'!H686&amp;"] "&amp;$D$111</f>
        <v>[iR1] Dwarskracht door onbedoeld voertuig</v>
      </c>
      <c r="G4293" s="142">
        <f>IF(Randcondities=RCVrijVrij,(1/(2*G$107))*(AslastVoorOnbedoeld+AslastAchterOnbedoeld*(1-(WielbasisOnbedoeld/Overspanning))+((HorLastOnbedoeld*'Input - Output'!H98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3" s="37"/>
    </row>
    <row r="4294" spans="1:8" x14ac:dyDescent="0.25">
      <c r="A4294" s="820"/>
      <c r="D4294" s="37" t="str">
        <f>"[i"&amp;'Input - Output'!H687&amp;"] "&amp;$D$111</f>
        <v>[iR1] Dwarskracht door onbedoeld voertuig</v>
      </c>
      <c r="G4294" s="142">
        <f>IF(Randcondities=RCVrijVrij,(1/(2*G$107))*(AslastVoorOnbedoeld+AslastAchterOnbedoeld*(1-(WielbasisOnbedoeld/Overspanning))+((HorLastOnbedoeld*'Input - Output'!H99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4" s="37"/>
    </row>
    <row r="4295" spans="1:8" x14ac:dyDescent="0.25">
      <c r="A4295" s="820"/>
      <c r="D4295" s="37" t="str">
        <f>"[i"&amp;'Input - Output'!H688&amp;"] "&amp;$D$111</f>
        <v>[iR1] Dwarskracht door onbedoeld voertuig</v>
      </c>
      <c r="G4295" s="142">
        <f>IF(Randcondities=RCVrijVrij,(1/(2*G$107))*(AslastVoorOnbedoeld+AslastAchterOnbedoeld*(1-(WielbasisOnbedoeld/Overspanning))+((HorLastOnbedoeld*'Input - Output'!H99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5" s="37"/>
    </row>
    <row r="4296" spans="1:8" x14ac:dyDescent="0.25">
      <c r="A4296" s="820"/>
      <c r="D4296" s="37" t="str">
        <f>"[i"&amp;'Input - Output'!H689&amp;"] "&amp;$D$111</f>
        <v>[iR1] Dwarskracht door onbedoeld voertuig</v>
      </c>
      <c r="G4296" s="142">
        <f>IF(Randcondities=RCVrijVrij,(1/(2*G$107))*(AslastVoorOnbedoeld+AslastAchterOnbedoeld*(1-(WielbasisOnbedoeld/Overspanning))+((HorLastOnbedoeld*'Input - Output'!H99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6" s="37"/>
    </row>
    <row r="4297" spans="1:8" x14ac:dyDescent="0.25">
      <c r="A4297" s="820"/>
      <c r="D4297" s="37" t="str">
        <f>"[i"&amp;'Input - Output'!H690&amp;"] "&amp;$D$111</f>
        <v>[iR1] Dwarskracht door onbedoeld voertuig</v>
      </c>
      <c r="G4297" s="142">
        <f>IF(Randcondities=RCVrijVrij,(1/(2*G$107))*(AslastVoorOnbedoeld+AslastAchterOnbedoeld*(1-(WielbasisOnbedoeld/Overspanning))+((HorLastOnbedoeld*'Input - Output'!H99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7" s="37"/>
    </row>
    <row r="4298" spans="1:8" x14ac:dyDescent="0.25">
      <c r="A4298" s="820"/>
      <c r="D4298" s="37" t="str">
        <f>"[i"&amp;'Input - Output'!H691&amp;"] "&amp;$D$111</f>
        <v>[iR1] Dwarskracht door onbedoeld voertuig</v>
      </c>
      <c r="G4298" s="142">
        <f>IF(Randcondities=RCVrijVrij,(1/(2*G$107))*(AslastVoorOnbedoeld+AslastAchterOnbedoeld*(1-(WielbasisOnbedoeld/Overspanning))+((HorLastOnbedoeld*'Input - Output'!H99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8" s="37"/>
    </row>
    <row r="4299" spans="1:8" x14ac:dyDescent="0.25">
      <c r="A4299" s="820"/>
      <c r="D4299" s="37" t="str">
        <f>"[i"&amp;'Input - Output'!H692&amp;"] "&amp;$D$111</f>
        <v>[iR1] Dwarskracht door onbedoeld voertuig</v>
      </c>
      <c r="G4299" s="142">
        <f>IF(Randcondities=RCVrijVrij,(1/(2*G$107))*(AslastVoorOnbedoeld+AslastAchterOnbedoeld*(1-(WielbasisOnbedoeld/Overspanning))+((HorLastOnbedoeld*'Input - Output'!H99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299" s="37"/>
    </row>
    <row r="4300" spans="1:8" x14ac:dyDescent="0.25">
      <c r="A4300" s="820"/>
      <c r="D4300" s="37" t="str">
        <f>"[i"&amp;'Input - Output'!H693&amp;"] "&amp;$D$111</f>
        <v>[iR1] Dwarskracht door onbedoeld voertuig</v>
      </c>
      <c r="G4300" s="142">
        <f>IF(Randcondities=RCVrijVrij,(1/(2*G$107))*(AslastVoorOnbedoeld+AslastAchterOnbedoeld*(1-(WielbasisOnbedoeld/Overspanning))+((HorLastOnbedoeld*'Input - Output'!H99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0" s="37"/>
    </row>
    <row r="4301" spans="1:8" x14ac:dyDescent="0.25">
      <c r="A4301" s="820"/>
      <c r="D4301" s="37" t="str">
        <f>"[i"&amp;'Input - Output'!H694&amp;"] "&amp;$D$111</f>
        <v>[iR1] Dwarskracht door onbedoeld voertuig</v>
      </c>
      <c r="G4301" s="142">
        <f>IF(Randcondities=RCVrijVrij,(1/(2*G$107))*(AslastVoorOnbedoeld+AslastAchterOnbedoeld*(1-(WielbasisOnbedoeld/Overspanning))+((HorLastOnbedoeld*'Input - Output'!H99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1" s="37"/>
    </row>
    <row r="4302" spans="1:8" x14ac:dyDescent="0.25">
      <c r="A4302" s="820"/>
      <c r="D4302" s="37" t="str">
        <f>"[i"&amp;'Input - Output'!H695&amp;"] "&amp;$D$111</f>
        <v>[iR1] Dwarskracht door onbedoeld voertuig</v>
      </c>
      <c r="G4302" s="142">
        <f>IF(Randcondities=RCVrijVrij,(1/(2*G$107))*(AslastVoorOnbedoeld+AslastAchterOnbedoeld*(1-(WielbasisOnbedoeld/Overspanning))+((HorLastOnbedoeld*'Input - Output'!H99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2" s="37"/>
    </row>
    <row r="4303" spans="1:8" x14ac:dyDescent="0.25">
      <c r="A4303" s="820"/>
      <c r="D4303" s="37" t="str">
        <f>"[i"&amp;'Input - Output'!H696&amp;"] "&amp;$D$111</f>
        <v>[iR1] Dwarskracht door onbedoeld voertuig</v>
      </c>
      <c r="G4303" s="142">
        <f>IF(Randcondities=RCVrijVrij,(1/(2*G$107))*(AslastVoorOnbedoeld+AslastAchterOnbedoeld*(1-(WielbasisOnbedoeld/Overspanning))+((HorLastOnbedoeld*'Input - Output'!H99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3" s="37"/>
    </row>
    <row r="4304" spans="1:8" x14ac:dyDescent="0.25">
      <c r="A4304" s="820"/>
      <c r="D4304" s="37" t="str">
        <f>"[i"&amp;'Input - Output'!H697&amp;"] "&amp;$D$111</f>
        <v>[iR2] Dwarskracht door onbedoeld voertuig</v>
      </c>
      <c r="G4304" s="142">
        <f>IF(Randcondities=RCVrijVrij,(1/(2*G$107))*(AslastVoorOnbedoeld+AslastAchterOnbedoeld*(1-(WielbasisOnbedoeld/Overspanning))+((HorLastOnbedoeld*'Input - Output'!H100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4" s="37"/>
    </row>
    <row r="4305" spans="1:8" x14ac:dyDescent="0.25">
      <c r="A4305" s="820"/>
      <c r="D4305" s="37" t="str">
        <f>"[i"&amp;'Input - Output'!H698&amp;"] "&amp;$D$111</f>
        <v>[iR2] Dwarskracht door onbedoeld voertuig</v>
      </c>
      <c r="G4305" s="142">
        <f>IF(Randcondities=RCVrijVrij,(1/(2*G$107))*(AslastVoorOnbedoeld+AslastAchterOnbedoeld*(1-(WielbasisOnbedoeld/Overspanning))+((HorLastOnbedoeld*'Input - Output'!H100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5" s="37"/>
    </row>
    <row r="4306" spans="1:8" x14ac:dyDescent="0.25">
      <c r="A4306" s="820"/>
      <c r="D4306" s="37" t="str">
        <f>"[i"&amp;'Input - Output'!H699&amp;"] "&amp;$D$111</f>
        <v>[iR2] Dwarskracht door onbedoeld voertuig</v>
      </c>
      <c r="G4306" s="142">
        <f>IF(Randcondities=RCVrijVrij,(1/(2*G$107))*(AslastVoorOnbedoeld+AslastAchterOnbedoeld*(1-(WielbasisOnbedoeld/Overspanning))+((HorLastOnbedoeld*'Input - Output'!H100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6" s="37"/>
    </row>
    <row r="4307" spans="1:8" x14ac:dyDescent="0.25">
      <c r="A4307" s="820"/>
      <c r="D4307" s="37" t="str">
        <f>"[i"&amp;'Input - Output'!H700&amp;"] "&amp;$D$111</f>
        <v>[iR2] Dwarskracht door onbedoeld voertuig</v>
      </c>
      <c r="G4307" s="142">
        <f>IF(Randcondities=RCVrijVrij,(1/(2*G$107))*(AslastVoorOnbedoeld+AslastAchterOnbedoeld*(1-(WielbasisOnbedoeld/Overspanning))+((HorLastOnbedoeld*'Input - Output'!H100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7" s="37"/>
    </row>
    <row r="4308" spans="1:8" x14ac:dyDescent="0.25">
      <c r="A4308" s="820"/>
      <c r="D4308" s="37" t="str">
        <f>"[i"&amp;'Input - Output'!H701&amp;"] "&amp;$D$111</f>
        <v>[iR2] Dwarskracht door onbedoeld voertuig</v>
      </c>
      <c r="G4308" s="142">
        <f>IF(Randcondities=RCVrijVrij,(1/(2*G$107))*(AslastVoorOnbedoeld+AslastAchterOnbedoeld*(1-(WielbasisOnbedoeld/Overspanning))+((HorLastOnbedoeld*'Input - Output'!H100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8" s="37"/>
    </row>
    <row r="4309" spans="1:8" x14ac:dyDescent="0.25">
      <c r="A4309" s="820"/>
      <c r="D4309" s="37" t="str">
        <f>"[i"&amp;'Input - Output'!H702&amp;"] "&amp;$D$111</f>
        <v>[iR2] Dwarskracht door onbedoeld voertuig</v>
      </c>
      <c r="G4309" s="142">
        <f>IF(Randcondities=RCVrijVrij,(1/(2*G$107))*(AslastVoorOnbedoeld+AslastAchterOnbedoeld*(1-(WielbasisOnbedoeld/Overspanning))+((HorLastOnbedoeld*'Input - Output'!H100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09" s="37"/>
    </row>
    <row r="4310" spans="1:8" x14ac:dyDescent="0.25">
      <c r="A4310" s="820"/>
      <c r="D4310" s="37" t="str">
        <f>"[i"&amp;'Input - Output'!H703&amp;"] "&amp;$D$111</f>
        <v>[iR2] Dwarskracht door onbedoeld voertuig</v>
      </c>
      <c r="G4310" s="142">
        <f>IF(Randcondities=RCVrijVrij,(1/(2*G$107))*(AslastVoorOnbedoeld+AslastAchterOnbedoeld*(1-(WielbasisOnbedoeld/Overspanning))+((HorLastOnbedoeld*'Input - Output'!H100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0" s="37"/>
    </row>
    <row r="4311" spans="1:8" x14ac:dyDescent="0.25">
      <c r="A4311" s="820"/>
      <c r="D4311" s="37" t="str">
        <f>"[i"&amp;'Input - Output'!H704&amp;"] "&amp;$D$111</f>
        <v>[iR2] Dwarskracht door onbedoeld voertuig</v>
      </c>
      <c r="G4311" s="142">
        <f>IF(Randcondities=RCVrijVrij,(1/(2*G$107))*(AslastVoorOnbedoeld+AslastAchterOnbedoeld*(1-(WielbasisOnbedoeld/Overspanning))+((HorLastOnbedoeld*'Input - Output'!H100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1" s="37"/>
    </row>
    <row r="4312" spans="1:8" x14ac:dyDescent="0.25">
      <c r="A4312" s="820"/>
      <c r="D4312" s="37" t="str">
        <f>"[i"&amp;'Input - Output'!H705&amp;"] "&amp;$D$111</f>
        <v>[iR2] Dwarskracht door onbedoeld voertuig</v>
      </c>
      <c r="G4312" s="142">
        <f>IF(Randcondities=RCVrijVrij,(1/(2*G$107))*(AslastVoorOnbedoeld+AslastAchterOnbedoeld*(1-(WielbasisOnbedoeld/Overspanning))+((HorLastOnbedoeld*'Input - Output'!H100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2" s="37"/>
    </row>
    <row r="4313" spans="1:8" x14ac:dyDescent="0.25">
      <c r="A4313" s="820"/>
      <c r="D4313" s="37" t="str">
        <f>"[i"&amp;'Input - Output'!H706&amp;"] "&amp;$D$111</f>
        <v>[iR2] Dwarskracht door onbedoeld voertuig</v>
      </c>
      <c r="G4313" s="142">
        <f>IF(Randcondities=RCVrijVrij,(1/(2*G$107))*(AslastVoorOnbedoeld+AslastAchterOnbedoeld*(1-(WielbasisOnbedoeld/Overspanning))+((HorLastOnbedoeld*'Input - Output'!H100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3" s="37"/>
    </row>
    <row r="4314" spans="1:8" x14ac:dyDescent="0.25">
      <c r="A4314" s="820"/>
      <c r="D4314" s="37" t="str">
        <f>"[i"&amp;'Input - Output'!H707&amp;"] "&amp;$D$111</f>
        <v>[iR2] Dwarskracht door onbedoeld voertuig</v>
      </c>
      <c r="G4314" s="142">
        <f>IF(Randcondities=RCVrijVrij,(1/(2*G$107))*(AslastVoorOnbedoeld+AslastAchterOnbedoeld*(1-(WielbasisOnbedoeld/Overspanning))+((HorLastOnbedoeld*'Input - Output'!H101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4" s="37"/>
    </row>
    <row r="4315" spans="1:8" x14ac:dyDescent="0.25">
      <c r="A4315" s="820"/>
      <c r="D4315" s="37" t="str">
        <f>"[i"&amp;'Input - Output'!H708&amp;"] "&amp;$D$111</f>
        <v>[iR2] Dwarskracht door onbedoeld voertuig</v>
      </c>
      <c r="G4315" s="142">
        <f>IF(Randcondities=RCVrijVrij,(1/(2*G$107))*(AslastVoorOnbedoeld+AslastAchterOnbedoeld*(1-(WielbasisOnbedoeld/Overspanning))+((HorLastOnbedoeld*'Input - Output'!H101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5" s="37"/>
    </row>
    <row r="4316" spans="1:8" x14ac:dyDescent="0.25">
      <c r="A4316" s="820"/>
      <c r="D4316" s="37" t="str">
        <f>"[i"&amp;'Input - Output'!H709&amp;"] "&amp;$D$111</f>
        <v>[iR2] Dwarskracht door onbedoeld voertuig</v>
      </c>
      <c r="G4316" s="142">
        <f>IF(Randcondities=RCVrijVrij,(1/(2*G$107))*(AslastVoorOnbedoeld+AslastAchterOnbedoeld*(1-(WielbasisOnbedoeld/Overspanning))+((HorLastOnbedoeld*'Input - Output'!H101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6" s="37"/>
    </row>
    <row r="4317" spans="1:8" x14ac:dyDescent="0.25">
      <c r="A4317" s="820"/>
      <c r="D4317" s="37" t="str">
        <f>"[i"&amp;'Input - Output'!H710&amp;"] "&amp;$D$111</f>
        <v>[iR2] Dwarskracht door onbedoeld voertuig</v>
      </c>
      <c r="G4317" s="142">
        <f>IF(Randcondities=RCVrijVrij,(1/(2*G$107))*(AslastVoorOnbedoeld+AslastAchterOnbedoeld*(1-(WielbasisOnbedoeld/Overspanning))+((HorLastOnbedoeld*'Input - Output'!H101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7" s="37"/>
    </row>
    <row r="4318" spans="1:8" x14ac:dyDescent="0.25">
      <c r="A4318" s="820"/>
      <c r="D4318" s="37" t="str">
        <f>"[i"&amp;'Input - Output'!H711&amp;"] "&amp;$D$111</f>
        <v>[iR2] Dwarskracht door onbedoeld voertuig</v>
      </c>
      <c r="G4318" s="142">
        <f>IF(Randcondities=RCVrijVrij,(1/(2*G$107))*(AslastVoorOnbedoeld+AslastAchterOnbedoeld*(1-(WielbasisOnbedoeld/Overspanning))+((HorLastOnbedoeld*'Input - Output'!H101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8" s="37"/>
    </row>
    <row r="4319" spans="1:8" x14ac:dyDescent="0.25">
      <c r="A4319" s="820"/>
      <c r="D4319" s="37" t="str">
        <f>"[i"&amp;'Input - Output'!H712&amp;"] "&amp;$D$111</f>
        <v>[iR2] Dwarskracht door onbedoeld voertuig</v>
      </c>
      <c r="G4319" s="142">
        <f>IF(Randcondities=RCVrijVrij,(1/(2*G$107))*(AslastVoorOnbedoeld+AslastAchterOnbedoeld*(1-(WielbasisOnbedoeld/Overspanning))+((HorLastOnbedoeld*'Input - Output'!H101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19" s="37"/>
    </row>
    <row r="4320" spans="1:8" x14ac:dyDescent="0.25">
      <c r="A4320" s="820"/>
      <c r="D4320" s="37" t="str">
        <f>"[i"&amp;'Input - Output'!H713&amp;"] "&amp;$D$111</f>
        <v>[iR2] Dwarskracht door onbedoeld voertuig</v>
      </c>
      <c r="G4320" s="142">
        <f>IF(Randcondities=RCVrijVrij,(1/(2*G$107))*(AslastVoorOnbedoeld+AslastAchterOnbedoeld*(1-(WielbasisOnbedoeld/Overspanning))+((HorLastOnbedoeld*'Input - Output'!H101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0" s="37"/>
    </row>
    <row r="4321" spans="1:8" x14ac:dyDescent="0.25">
      <c r="A4321" s="820"/>
      <c r="D4321" s="37" t="str">
        <f>"[i"&amp;'Input - Output'!H714&amp;"] "&amp;$D$111</f>
        <v>[iR2] Dwarskracht door onbedoeld voertuig</v>
      </c>
      <c r="G4321" s="142">
        <f>IF(Randcondities=RCVrijVrij,(1/(2*G$107))*(AslastVoorOnbedoeld+AslastAchterOnbedoeld*(1-(WielbasisOnbedoeld/Overspanning))+((HorLastOnbedoeld*'Input - Output'!H101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1" s="37"/>
    </row>
    <row r="4322" spans="1:8" x14ac:dyDescent="0.25">
      <c r="A4322" s="820"/>
      <c r="D4322" s="37" t="str">
        <f>"[i"&amp;'Input - Output'!H715&amp;"] "&amp;$D$111</f>
        <v>[iR2] Dwarskracht door onbedoeld voertuig</v>
      </c>
      <c r="G4322" s="142">
        <f>IF(Randcondities=RCVrijVrij,(1/(2*G$107))*(AslastVoorOnbedoeld+AslastAchterOnbedoeld*(1-(WielbasisOnbedoeld/Overspanning))+((HorLastOnbedoeld*'Input - Output'!H101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2" s="37"/>
    </row>
    <row r="4323" spans="1:8" x14ac:dyDescent="0.25">
      <c r="A4323" s="820"/>
      <c r="D4323" s="37" t="str">
        <f>"[i"&amp;'Input - Output'!H716&amp;"] "&amp;$D$111</f>
        <v>[iR2] Dwarskracht door onbedoeld voertuig</v>
      </c>
      <c r="G4323" s="142">
        <f>IF(Randcondities=RCVrijVrij,(1/(2*G$107))*(AslastVoorOnbedoeld+AslastAchterOnbedoeld*(1-(WielbasisOnbedoeld/Overspanning))+((HorLastOnbedoeld*'Input - Output'!H101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3" s="37"/>
    </row>
    <row r="4324" spans="1:8" x14ac:dyDescent="0.25">
      <c r="A4324" s="820"/>
      <c r="D4324" s="37" t="str">
        <f>"[i"&amp;'Input - Output'!H717&amp;"] "&amp;$D$111</f>
        <v>[iR2] Dwarskracht door onbedoeld voertuig</v>
      </c>
      <c r="G4324" s="142">
        <f>IF(Randcondities=RCVrijVrij,(1/(2*G$107))*(AslastVoorOnbedoeld+AslastAchterOnbedoeld*(1-(WielbasisOnbedoeld/Overspanning))+((HorLastOnbedoeld*'Input - Output'!H102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4" s="37"/>
    </row>
    <row r="4325" spans="1:8" x14ac:dyDescent="0.25">
      <c r="A4325" s="820"/>
      <c r="D4325" s="37" t="str">
        <f>"[i"&amp;'Input - Output'!H718&amp;"] "&amp;$D$111</f>
        <v>[iR2] Dwarskracht door onbedoeld voertuig</v>
      </c>
      <c r="G4325" s="142">
        <f>IF(Randcondities=RCVrijVrij,(1/(2*G$107))*(AslastVoorOnbedoeld+AslastAchterOnbedoeld*(1-(WielbasisOnbedoeld/Overspanning))+((HorLastOnbedoeld*'Input - Output'!H102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5" s="37"/>
    </row>
    <row r="4326" spans="1:8" x14ac:dyDescent="0.25">
      <c r="A4326" s="820"/>
      <c r="D4326" s="37" t="str">
        <f>"[i"&amp;'Input - Output'!H719&amp;"] "&amp;$D$111</f>
        <v>[iR2] Dwarskracht door onbedoeld voertuig</v>
      </c>
      <c r="G4326" s="142">
        <f>IF(Randcondities=RCVrijVrij,(1/(2*G$107))*(AslastVoorOnbedoeld+AslastAchterOnbedoeld*(1-(WielbasisOnbedoeld/Overspanning))+((HorLastOnbedoeld*'Input - Output'!H102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6" s="37"/>
    </row>
    <row r="4327" spans="1:8" x14ac:dyDescent="0.25">
      <c r="A4327" s="820"/>
      <c r="D4327" s="37" t="str">
        <f>"[i"&amp;'Input - Output'!H720&amp;"] "&amp;$D$111</f>
        <v>[iR2] Dwarskracht door onbedoeld voertuig</v>
      </c>
      <c r="G4327" s="142">
        <f>IF(Randcondities=RCVrijVrij,(1/(2*G$107))*(AslastVoorOnbedoeld+AslastAchterOnbedoeld*(1-(WielbasisOnbedoeld/Overspanning))+((HorLastOnbedoeld*'Input - Output'!H102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7" s="37"/>
    </row>
    <row r="4328" spans="1:8" x14ac:dyDescent="0.25">
      <c r="A4328" s="820"/>
      <c r="D4328" s="37" t="str">
        <f>"[i"&amp;'Input - Output'!H721&amp;"] "&amp;$D$111</f>
        <v>[iR2] Dwarskracht door onbedoeld voertuig</v>
      </c>
      <c r="G4328" s="142">
        <f>IF(Randcondities=RCVrijVrij,(1/(2*G$107))*(AslastVoorOnbedoeld+AslastAchterOnbedoeld*(1-(WielbasisOnbedoeld/Overspanning))+((HorLastOnbedoeld*'Input - Output'!H102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8" s="37"/>
    </row>
    <row r="4329" spans="1:8" x14ac:dyDescent="0.25">
      <c r="A4329" s="820"/>
      <c r="D4329" s="37" t="str">
        <f>"[i"&amp;'Input - Output'!H722&amp;"] "&amp;$D$111</f>
        <v>[iR2] Dwarskracht door onbedoeld voertuig</v>
      </c>
      <c r="G4329" s="142">
        <f>IF(Randcondities=RCVrijVrij,(1/(2*G$107))*(AslastVoorOnbedoeld+AslastAchterOnbedoeld*(1-(WielbasisOnbedoeld/Overspanning))+((HorLastOnbedoeld*'Input - Output'!H102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29" s="37"/>
    </row>
    <row r="4330" spans="1:8" x14ac:dyDescent="0.25">
      <c r="A4330" s="820"/>
      <c r="D4330" s="37" t="str">
        <f>"[i"&amp;'Input - Output'!H723&amp;"] "&amp;$D$111</f>
        <v>[iR2] Dwarskracht door onbedoeld voertuig</v>
      </c>
      <c r="G4330" s="142">
        <f>IF(Randcondities=RCVrijVrij,(1/(2*G$107))*(AslastVoorOnbedoeld+AslastAchterOnbedoeld*(1-(WielbasisOnbedoeld/Overspanning))+((HorLastOnbedoeld*'Input - Output'!H102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0" s="37"/>
    </row>
    <row r="4331" spans="1:8" x14ac:dyDescent="0.25">
      <c r="A4331" s="820"/>
      <c r="D4331" s="37" t="str">
        <f>"[i"&amp;'Input - Output'!H724&amp;"] "&amp;$D$111</f>
        <v>[iR2] Dwarskracht door onbedoeld voertuig</v>
      </c>
      <c r="G4331" s="142">
        <f>IF(Randcondities=RCVrijVrij,(1/(2*G$107))*(AslastVoorOnbedoeld+AslastAchterOnbedoeld*(1-(WielbasisOnbedoeld/Overspanning))+((HorLastOnbedoeld*'Input - Output'!H102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1" s="37"/>
    </row>
    <row r="4332" spans="1:8" x14ac:dyDescent="0.25">
      <c r="A4332" s="820"/>
      <c r="D4332" s="37" t="str">
        <f>"[i"&amp;'Input - Output'!H725&amp;"] "&amp;$D$111</f>
        <v>[iR2] Dwarskracht door onbedoeld voertuig</v>
      </c>
      <c r="G4332" s="142">
        <f>IF(Randcondities=RCVrijVrij,(1/(2*G$107))*(AslastVoorOnbedoeld+AslastAchterOnbedoeld*(1-(WielbasisOnbedoeld/Overspanning))+((HorLastOnbedoeld*'Input - Output'!H102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2" s="37"/>
    </row>
    <row r="4333" spans="1:8" x14ac:dyDescent="0.25">
      <c r="A4333" s="820"/>
      <c r="D4333" s="37" t="str">
        <f>"[i"&amp;'Input - Output'!H726&amp;"] "&amp;$D$111</f>
        <v>[iR2] Dwarskracht door onbedoeld voertuig</v>
      </c>
      <c r="G4333" s="142">
        <f>IF(Randcondities=RCVrijVrij,(1/(2*G$107))*(AslastVoorOnbedoeld+AslastAchterOnbedoeld*(1-(WielbasisOnbedoeld/Overspanning))+((HorLastOnbedoeld*'Input - Output'!H102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3" s="37"/>
    </row>
    <row r="4334" spans="1:8" x14ac:dyDescent="0.25">
      <c r="A4334" s="820"/>
      <c r="D4334" s="37" t="str">
        <f>"[i"&amp;'Input - Output'!H727&amp;"] "&amp;$D$111</f>
        <v>[iR2] Dwarskracht door onbedoeld voertuig</v>
      </c>
      <c r="G4334" s="142">
        <f>IF(Randcondities=RCVrijVrij,(1/(2*G$107))*(AslastVoorOnbedoeld+AslastAchterOnbedoeld*(1-(WielbasisOnbedoeld/Overspanning))+((HorLastOnbedoeld*'Input - Output'!H103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4" s="37"/>
    </row>
    <row r="4335" spans="1:8" x14ac:dyDescent="0.25">
      <c r="A4335" s="820"/>
      <c r="D4335" s="37" t="str">
        <f>"[i"&amp;'Input - Output'!H728&amp;"] "&amp;$D$111</f>
        <v>[iR2] Dwarskracht door onbedoeld voertuig</v>
      </c>
      <c r="G4335" s="142">
        <f>IF(Randcondities=RCVrijVrij,(1/(2*G$107))*(AslastVoorOnbedoeld+AslastAchterOnbedoeld*(1-(WielbasisOnbedoeld/Overspanning))+((HorLastOnbedoeld*'Input - Output'!H103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5" s="37"/>
    </row>
    <row r="4336" spans="1:8" x14ac:dyDescent="0.25">
      <c r="A4336" s="820"/>
      <c r="D4336" s="37" t="str">
        <f>"[i"&amp;'Input - Output'!H729&amp;"] "&amp;$D$111</f>
        <v>[iR2] Dwarskracht door onbedoeld voertuig</v>
      </c>
      <c r="G4336" s="142">
        <f>IF(Randcondities=RCVrijVrij,(1/(2*G$107))*(AslastVoorOnbedoeld+AslastAchterOnbedoeld*(1-(WielbasisOnbedoeld/Overspanning))+((HorLastOnbedoeld*'Input - Output'!H103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6" s="37"/>
    </row>
    <row r="4337" spans="1:8" x14ac:dyDescent="0.25">
      <c r="A4337" s="820"/>
      <c r="D4337" s="37" t="str">
        <f>"[i"&amp;'Input - Output'!H730&amp;"] "&amp;$D$111</f>
        <v>[iR2] Dwarskracht door onbedoeld voertuig</v>
      </c>
      <c r="G4337" s="142">
        <f>IF(Randcondities=RCVrijVrij,(1/(2*G$107))*(AslastVoorOnbedoeld+AslastAchterOnbedoeld*(1-(WielbasisOnbedoeld/Overspanning))+((HorLastOnbedoeld*'Input - Output'!H103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7" s="37"/>
    </row>
    <row r="4338" spans="1:8" x14ac:dyDescent="0.25">
      <c r="A4338" s="820"/>
      <c r="D4338" s="37" t="str">
        <f>"[i"&amp;'Input - Output'!H731&amp;"] "&amp;$D$111</f>
        <v>[iR2] Dwarskracht door onbedoeld voertuig</v>
      </c>
      <c r="G4338" s="142">
        <f>IF(Randcondities=RCVrijVrij,(1/(2*G$107))*(AslastVoorOnbedoeld+AslastAchterOnbedoeld*(1-(WielbasisOnbedoeld/Overspanning))+((HorLastOnbedoeld*'Input - Output'!H103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8" s="37"/>
    </row>
    <row r="4339" spans="1:8" x14ac:dyDescent="0.25">
      <c r="A4339" s="820"/>
      <c r="D4339" s="37" t="str">
        <f>"[i"&amp;'Input - Output'!H732&amp;"] "&amp;$D$111</f>
        <v>[iR2] Dwarskracht door onbedoeld voertuig</v>
      </c>
      <c r="G4339" s="142">
        <f>IF(Randcondities=RCVrijVrij,(1/(2*G$107))*(AslastVoorOnbedoeld+AslastAchterOnbedoeld*(1-(WielbasisOnbedoeld/Overspanning))+((HorLastOnbedoeld*'Input - Output'!H103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39" s="37"/>
    </row>
    <row r="4340" spans="1:8" x14ac:dyDescent="0.25">
      <c r="A4340" s="820"/>
      <c r="D4340" s="37" t="str">
        <f>"[i"&amp;'Input - Output'!H733&amp;"] "&amp;$D$111</f>
        <v>[iR2] Dwarskracht door onbedoeld voertuig</v>
      </c>
      <c r="G4340" s="142">
        <f>IF(Randcondities=RCVrijVrij,(1/(2*G$107))*(AslastVoorOnbedoeld+AslastAchterOnbedoeld*(1-(WielbasisOnbedoeld/Overspanning))+((HorLastOnbedoeld*'Input - Output'!H103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0" s="37"/>
    </row>
    <row r="4341" spans="1:8" x14ac:dyDescent="0.25">
      <c r="A4341" s="820"/>
      <c r="D4341" s="37" t="str">
        <f>"[i"&amp;'Input - Output'!H734&amp;"] "&amp;$D$111</f>
        <v>[iR2] Dwarskracht door onbedoeld voertuig</v>
      </c>
      <c r="G4341" s="142">
        <f>IF(Randcondities=RCVrijVrij,(1/(2*G$107))*(AslastVoorOnbedoeld+AslastAchterOnbedoeld*(1-(WielbasisOnbedoeld/Overspanning))+((HorLastOnbedoeld*'Input - Output'!H103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1" s="37"/>
    </row>
    <row r="4342" spans="1:8" x14ac:dyDescent="0.25">
      <c r="A4342" s="820"/>
      <c r="D4342" s="37" t="str">
        <f>"[i"&amp;'Input - Output'!H735&amp;"] "&amp;$D$111</f>
        <v>[iR2] Dwarskracht door onbedoeld voertuig</v>
      </c>
      <c r="G4342" s="142">
        <f>IF(Randcondities=RCVrijVrij,(1/(2*G$107))*(AslastVoorOnbedoeld+AslastAchterOnbedoeld*(1-(WielbasisOnbedoeld/Overspanning))+((HorLastOnbedoeld*'Input - Output'!H103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2" s="37"/>
    </row>
    <row r="4343" spans="1:8" x14ac:dyDescent="0.25">
      <c r="A4343" s="820"/>
      <c r="D4343" s="37" t="str">
        <f>"[i"&amp;'Input - Output'!H736&amp;"] "&amp;$D$111</f>
        <v>[iR2] Dwarskracht door onbedoeld voertuig</v>
      </c>
      <c r="G4343" s="142">
        <f>IF(Randcondities=RCVrijVrij,(1/(2*G$107))*(AslastVoorOnbedoeld+AslastAchterOnbedoeld*(1-(WielbasisOnbedoeld/Overspanning))+((HorLastOnbedoeld*'Input - Output'!H103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3" s="37"/>
    </row>
    <row r="4344" spans="1:8" x14ac:dyDescent="0.25">
      <c r="A4344" s="820"/>
      <c r="D4344" s="37" t="str">
        <f>"[i"&amp;'Input - Output'!H737&amp;"] "&amp;$D$111</f>
        <v>[iR2] Dwarskracht door onbedoeld voertuig</v>
      </c>
      <c r="G4344" s="142">
        <f>IF(Randcondities=RCVrijVrij,(1/(2*G$107))*(AslastVoorOnbedoeld+AslastAchterOnbedoeld*(1-(WielbasisOnbedoeld/Overspanning))+((HorLastOnbedoeld*'Input - Output'!H104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4" s="37"/>
    </row>
    <row r="4345" spans="1:8" x14ac:dyDescent="0.25">
      <c r="A4345" s="820"/>
      <c r="D4345" s="37" t="str">
        <f>"[i"&amp;'Input - Output'!H738&amp;"] "&amp;$D$111</f>
        <v>[iR2] Dwarskracht door onbedoeld voertuig</v>
      </c>
      <c r="G4345" s="142">
        <f>IF(Randcondities=RCVrijVrij,(1/(2*G$107))*(AslastVoorOnbedoeld+AslastAchterOnbedoeld*(1-(WielbasisOnbedoeld/Overspanning))+((HorLastOnbedoeld*'Input - Output'!H104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5" s="37"/>
    </row>
    <row r="4346" spans="1:8" x14ac:dyDescent="0.25">
      <c r="A4346" s="820"/>
      <c r="D4346" s="37" t="str">
        <f>"[i"&amp;'Input - Output'!H739&amp;"] "&amp;$D$111</f>
        <v>[iR2] Dwarskracht door onbedoeld voertuig</v>
      </c>
      <c r="G4346" s="142">
        <f>IF(Randcondities=RCVrijVrij,(1/(2*G$107))*(AslastVoorOnbedoeld+AslastAchterOnbedoeld*(1-(WielbasisOnbedoeld/Overspanning))+((HorLastOnbedoeld*'Input - Output'!H104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6" s="37"/>
    </row>
    <row r="4347" spans="1:8" x14ac:dyDescent="0.25">
      <c r="A4347" s="820"/>
      <c r="D4347" s="37" t="str">
        <f>"[i"&amp;'Input - Output'!H740&amp;"] "&amp;$D$111</f>
        <v>[iR2] Dwarskracht door onbedoeld voertuig</v>
      </c>
      <c r="G4347" s="142">
        <f>IF(Randcondities=RCVrijVrij,(1/(2*G$107))*(AslastVoorOnbedoeld+AslastAchterOnbedoeld*(1-(WielbasisOnbedoeld/Overspanning))+((HorLastOnbedoeld*'Input - Output'!H104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7" s="37"/>
    </row>
    <row r="4348" spans="1:8" x14ac:dyDescent="0.25">
      <c r="A4348" s="820"/>
      <c r="D4348" s="37" t="str">
        <f>"[i"&amp;'Input - Output'!H741&amp;"] "&amp;$D$111</f>
        <v>[iR2] Dwarskracht door onbedoeld voertuig</v>
      </c>
      <c r="G4348" s="142">
        <f>IF(Randcondities=RCVrijVrij,(1/(2*G$107))*(AslastVoorOnbedoeld+AslastAchterOnbedoeld*(1-(WielbasisOnbedoeld/Overspanning))+((HorLastOnbedoeld*'Input - Output'!H104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8" s="37"/>
    </row>
    <row r="4349" spans="1:8" x14ac:dyDescent="0.25">
      <c r="A4349" s="820"/>
      <c r="D4349" s="37" t="str">
        <f>"[i"&amp;'Input - Output'!H742&amp;"] "&amp;$D$111</f>
        <v>[iR2] Dwarskracht door onbedoeld voertuig</v>
      </c>
      <c r="G4349" s="142">
        <f>IF(Randcondities=RCVrijVrij,(1/(2*G$107))*(AslastVoorOnbedoeld+AslastAchterOnbedoeld*(1-(WielbasisOnbedoeld/Overspanning))+((HorLastOnbedoeld*'Input - Output'!H104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49" s="37"/>
    </row>
    <row r="4350" spans="1:8" x14ac:dyDescent="0.25">
      <c r="A4350" s="820"/>
      <c r="D4350" s="37" t="str">
        <f>"[i"&amp;'Input - Output'!H743&amp;"] "&amp;$D$111</f>
        <v>[iR2] Dwarskracht door onbedoeld voertuig</v>
      </c>
      <c r="G4350" s="142">
        <f>IF(Randcondities=RCVrijVrij,(1/(2*G$107))*(AslastVoorOnbedoeld+AslastAchterOnbedoeld*(1-(WielbasisOnbedoeld/Overspanning))+((HorLastOnbedoeld*'Input - Output'!H104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0" s="37"/>
    </row>
    <row r="4351" spans="1:8" x14ac:dyDescent="0.25">
      <c r="A4351" s="820"/>
      <c r="D4351" s="37" t="str">
        <f>"[i"&amp;'Input - Output'!H744&amp;"] "&amp;$D$111</f>
        <v>[iR2] Dwarskracht door onbedoeld voertuig</v>
      </c>
      <c r="G4351" s="142">
        <f>IF(Randcondities=RCVrijVrij,(1/(2*G$107))*(AslastVoorOnbedoeld+AslastAchterOnbedoeld*(1-(WielbasisOnbedoeld/Overspanning))+((HorLastOnbedoeld*'Input - Output'!H104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1" s="37"/>
    </row>
    <row r="4352" spans="1:8" x14ac:dyDescent="0.25">
      <c r="A4352" s="820"/>
      <c r="D4352" s="37" t="str">
        <f>"[i"&amp;'Input - Output'!H745&amp;"] "&amp;$D$111</f>
        <v>[iR2] Dwarskracht door onbedoeld voertuig</v>
      </c>
      <c r="G4352" s="142">
        <f>IF(Randcondities=RCVrijVrij,(1/(2*G$107))*(AslastVoorOnbedoeld+AslastAchterOnbedoeld*(1-(WielbasisOnbedoeld/Overspanning))+((HorLastOnbedoeld*'Input - Output'!H104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2" s="37"/>
    </row>
    <row r="4353" spans="1:8" x14ac:dyDescent="0.25">
      <c r="A4353" s="820"/>
      <c r="D4353" s="37" t="str">
        <f>"[i"&amp;'Input - Output'!H746&amp;"] "&amp;$D$111</f>
        <v>[iR2] Dwarskracht door onbedoeld voertuig</v>
      </c>
      <c r="G4353" s="142">
        <f>IF(Randcondities=RCVrijVrij,(1/(2*G$107))*(AslastVoorOnbedoeld+AslastAchterOnbedoeld*(1-(WielbasisOnbedoeld/Overspanning))+((HorLastOnbedoeld*'Input - Output'!H104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3" s="37"/>
    </row>
    <row r="4354" spans="1:8" x14ac:dyDescent="0.25">
      <c r="A4354" s="820"/>
      <c r="D4354" s="37" t="str">
        <f>"[i"&amp;'Input - Output'!H747&amp;"] "&amp;$D$111</f>
        <v>[iR2] Dwarskracht door onbedoeld voertuig</v>
      </c>
      <c r="G4354" s="142">
        <f>IF(Randcondities=RCVrijVrij,(1/(2*G$107))*(AslastVoorOnbedoeld+AslastAchterOnbedoeld*(1-(WielbasisOnbedoeld/Overspanning))+((HorLastOnbedoeld*'Input - Output'!H105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4" s="37"/>
    </row>
    <row r="4355" spans="1:8" x14ac:dyDescent="0.25">
      <c r="A4355" s="820"/>
      <c r="D4355" s="37" t="str">
        <f>"[i"&amp;'Input - Output'!H748&amp;"] "&amp;$D$111</f>
        <v>[iR2] Dwarskracht door onbedoeld voertuig</v>
      </c>
      <c r="G4355" s="142">
        <f>IF(Randcondities=RCVrijVrij,(1/(2*G$107))*(AslastVoorOnbedoeld+AslastAchterOnbedoeld*(1-(WielbasisOnbedoeld/Overspanning))+((HorLastOnbedoeld*'Input - Output'!H105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5" s="37"/>
    </row>
    <row r="4356" spans="1:8" x14ac:dyDescent="0.25">
      <c r="A4356" s="820"/>
      <c r="D4356" s="37" t="str">
        <f>"[i"&amp;'Input - Output'!H749&amp;"] "&amp;$D$111</f>
        <v>[iR2] Dwarskracht door onbedoeld voertuig</v>
      </c>
      <c r="G4356" s="142">
        <f>IF(Randcondities=RCVrijVrij,(1/(2*G$107))*(AslastVoorOnbedoeld+AslastAchterOnbedoeld*(1-(WielbasisOnbedoeld/Overspanning))+((HorLastOnbedoeld*'Input - Output'!H105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6" s="37"/>
    </row>
    <row r="4357" spans="1:8" x14ac:dyDescent="0.25">
      <c r="A4357" s="820"/>
      <c r="D4357" s="37" t="str">
        <f>"[i"&amp;'Input - Output'!H750&amp;"] "&amp;$D$111</f>
        <v>[iR2] Dwarskracht door onbedoeld voertuig</v>
      </c>
      <c r="G4357" s="142">
        <f>IF(Randcondities=RCVrijVrij,(1/(2*G$107))*(AslastVoorOnbedoeld+AslastAchterOnbedoeld*(1-(WielbasisOnbedoeld/Overspanning))+((HorLastOnbedoeld*'Input - Output'!H105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7" s="37"/>
    </row>
    <row r="4358" spans="1:8" x14ac:dyDescent="0.25">
      <c r="A4358" s="820"/>
      <c r="D4358" s="37" t="str">
        <f>"[i"&amp;'Input - Output'!H751&amp;"] "&amp;$D$111</f>
        <v>[iR2] Dwarskracht door onbedoeld voertuig</v>
      </c>
      <c r="G4358" s="142">
        <f>IF(Randcondities=RCVrijVrij,(1/(2*G$107))*(AslastVoorOnbedoeld+AslastAchterOnbedoeld*(1-(WielbasisOnbedoeld/Overspanning))+((HorLastOnbedoeld*'Input - Output'!H1054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8" s="37"/>
    </row>
    <row r="4359" spans="1:8" x14ac:dyDescent="0.25">
      <c r="A4359" s="820"/>
      <c r="D4359" s="37" t="str">
        <f>"[i"&amp;'Input - Output'!H752&amp;"] "&amp;$D$111</f>
        <v>[iR2] Dwarskracht door onbedoeld voertuig</v>
      </c>
      <c r="G4359" s="142">
        <f>IF(Randcondities=RCVrijVrij,(1/(2*G$107))*(AslastVoorOnbedoeld+AslastAchterOnbedoeld*(1-(WielbasisOnbedoeld/Overspanning))+((HorLastOnbedoeld*'Input - Output'!H1055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59" s="37"/>
    </row>
    <row r="4360" spans="1:8" x14ac:dyDescent="0.25">
      <c r="A4360" s="820"/>
      <c r="D4360" s="37" t="str">
        <f>"[i"&amp;'Input - Output'!H753&amp;"] "&amp;$D$111</f>
        <v>[iR2] Dwarskracht door onbedoeld voertuig</v>
      </c>
      <c r="G4360" s="142">
        <f>IF(Randcondities=RCVrijVrij,(1/(2*G$107))*(AslastVoorOnbedoeld+AslastAchterOnbedoeld*(1-(WielbasisOnbedoeld/Overspanning))+((HorLastOnbedoeld*'Input - Output'!H1056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0" s="37"/>
    </row>
    <row r="4361" spans="1:8" x14ac:dyDescent="0.25">
      <c r="A4361" s="820"/>
      <c r="D4361" s="37" t="str">
        <f>"[i"&amp;'Input - Output'!H754&amp;"] "&amp;$D$111</f>
        <v>[iR2] Dwarskracht door onbedoeld voertuig</v>
      </c>
      <c r="G4361" s="142">
        <f>IF(Randcondities=RCVrijVrij,(1/(2*G$107))*(AslastVoorOnbedoeld+AslastAchterOnbedoeld*(1-(WielbasisOnbedoeld/Overspanning))+((HorLastOnbedoeld*'Input - Output'!H1057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1" s="37"/>
    </row>
    <row r="4362" spans="1:8" x14ac:dyDescent="0.25">
      <c r="A4362" s="820"/>
      <c r="D4362" s="37" t="str">
        <f>"[i"&amp;'Input - Output'!H755&amp;"] "&amp;$D$111</f>
        <v>[iR2] Dwarskracht door onbedoeld voertuig</v>
      </c>
      <c r="G4362" s="142">
        <f>IF(Randcondities=RCVrijVrij,(1/(2*G$107))*(AslastVoorOnbedoeld+AslastAchterOnbedoeld*(1-(WielbasisOnbedoeld/Overspanning))+((HorLastOnbedoeld*'Input - Output'!H1058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2" s="37"/>
    </row>
    <row r="4363" spans="1:8" x14ac:dyDescent="0.25">
      <c r="A4363" s="820"/>
      <c r="D4363" s="37" t="str">
        <f>"[i"&amp;'Input - Output'!H756&amp;"] "&amp;$D$111</f>
        <v>[iR2] Dwarskracht door onbedoeld voertuig</v>
      </c>
      <c r="G4363" s="142">
        <f>IF(Randcondities=RCVrijVrij,(1/(2*G$107))*(AslastVoorOnbedoeld+AslastAchterOnbedoeld*(1-(WielbasisOnbedoeld/Overspanning))+((HorLastOnbedoeld*'Input - Output'!H1059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3" s="37"/>
    </row>
    <row r="4364" spans="1:8" x14ac:dyDescent="0.25">
      <c r="A4364" s="820"/>
      <c r="D4364" s="37" t="str">
        <f>"[i"&amp;'Input - Output'!H757&amp;"] "&amp;$D$111</f>
        <v>[iR2] Dwarskracht door onbedoeld voertuig</v>
      </c>
      <c r="G4364" s="142">
        <f>IF(Randcondities=RCVrijVrij,(1/(2*G$107))*(AslastVoorOnbedoeld+AslastAchterOnbedoeld*(1-(WielbasisOnbedoeld/Overspanning))+((HorLastOnbedoeld*'Input - Output'!H1060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4" s="37"/>
    </row>
    <row r="4365" spans="1:8" x14ac:dyDescent="0.25">
      <c r="A4365" s="820"/>
      <c r="D4365" s="37" t="str">
        <f>"[i"&amp;'Input - Output'!H758&amp;"] "&amp;$D$111</f>
        <v>[iR2] Dwarskracht door onbedoeld voertuig</v>
      </c>
      <c r="G4365" s="142">
        <f>IF(Randcondities=RCVrijVrij,(1/(2*G$107))*(AslastVoorOnbedoeld+AslastAchterOnbedoeld*(1-(WielbasisOnbedoeld/Overspanning))+((HorLastOnbedoeld*'Input - Output'!H1061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5" s="37"/>
    </row>
    <row r="4366" spans="1:8" x14ac:dyDescent="0.25">
      <c r="A4366" s="820"/>
      <c r="D4366" s="37" t="str">
        <f>"[i"&amp;'Input - Output'!H759&amp;"] "&amp;$D$111</f>
        <v>[iR2] Dwarskracht door onbedoeld voertuig</v>
      </c>
      <c r="G4366" s="142">
        <f>IF(Randcondities=RCVrijVrij,(1/(2*G$107))*(AslastVoorOnbedoeld+AslastAchterOnbedoeld*(1-(WielbasisOnbedoeld/Overspanning))+((HorLastOnbedoeld*'Input - Output'!H1062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6" s="37"/>
    </row>
    <row r="4367" spans="1:8" x14ac:dyDescent="0.25">
      <c r="A4367" s="820"/>
      <c r="D4367" s="37" t="str">
        <f>"[i"&amp;'Input - Output'!H760&amp;"] "&amp;$D$111</f>
        <v>[iR2] Dwarskracht door onbedoeld voertuig</v>
      </c>
      <c r="G4367" s="142">
        <f>IF(Randcondities=RCVrijVrij,(1/(2*G$107))*(AslastVoorOnbedoeld+AslastAchterOnbedoeld*(1-(WielbasisOnbedoeld/Overspanning))+((HorLastOnbedoeld*'Input - Output'!H1063)/Overspanning)),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H4367" s="37"/>
    </row>
    <row r="4368" spans="1:8" x14ac:dyDescent="0.25">
      <c r="A4368" s="820"/>
      <c r="H4368" s="37"/>
    </row>
    <row r="4369" spans="1:8" x14ac:dyDescent="0.25">
      <c r="A4369" s="820"/>
      <c r="D4369" s="37" t="str">
        <f>"[i"&amp;'Input - Output'!H661&amp;"] "&amp;$D$112</f>
        <v>[iR1] Belastingscombinatie 3</v>
      </c>
      <c r="G4369" s="142">
        <f t="shared" ref="G4369:G4400" ca="1" si="150">G$105*PFMat_SterkteUGT*((BFPermanent/CFSterkteLang)*G3965+(BFTijdelijk/CFSterkteKort)*G4066)</f>
        <v>21.5080068445927</v>
      </c>
      <c r="H4369" s="37"/>
    </row>
    <row r="4370" spans="1:8" x14ac:dyDescent="0.25">
      <c r="A4370" s="820"/>
      <c r="D4370" s="37" t="str">
        <f>"[i"&amp;'Input - Output'!H662&amp;"] "&amp;$D$112</f>
        <v>[iR1] Belastingscombinatie 3</v>
      </c>
      <c r="G4370" s="142">
        <f t="shared" ca="1" si="150"/>
        <v>21.5080068445927</v>
      </c>
      <c r="H4370" s="37"/>
    </row>
    <row r="4371" spans="1:8" x14ac:dyDescent="0.25">
      <c r="A4371" s="820"/>
      <c r="D4371" s="37" t="str">
        <f>"[i"&amp;'Input - Output'!H663&amp;"] "&amp;$D$112</f>
        <v>[iR1] Belastingscombinatie 3</v>
      </c>
      <c r="G4371" s="142">
        <f t="shared" ca="1" si="150"/>
        <v>21.5080068445927</v>
      </c>
      <c r="H4371" s="37"/>
    </row>
    <row r="4372" spans="1:8" x14ac:dyDescent="0.25">
      <c r="A4372" s="820"/>
      <c r="D4372" s="37" t="str">
        <f>"[i"&amp;'Input - Output'!H664&amp;"] "&amp;$D$112</f>
        <v>[iR1] Belastingscombinatie 3</v>
      </c>
      <c r="G4372" s="142">
        <f t="shared" ca="1" si="150"/>
        <v>21.5080068445927</v>
      </c>
      <c r="H4372" s="37"/>
    </row>
    <row r="4373" spans="1:8" x14ac:dyDescent="0.25">
      <c r="A4373" s="820"/>
      <c r="D4373" s="37" t="str">
        <f>"[i"&amp;'Input - Output'!H665&amp;"] "&amp;$D$112</f>
        <v>[iR1] Belastingscombinatie 3</v>
      </c>
      <c r="G4373" s="142">
        <f t="shared" ca="1" si="150"/>
        <v>21.5080068445927</v>
      </c>
      <c r="H4373" s="37"/>
    </row>
    <row r="4374" spans="1:8" x14ac:dyDescent="0.25">
      <c r="A4374" s="820"/>
      <c r="D4374" s="37" t="str">
        <f>"[i"&amp;'Input - Output'!H666&amp;"] "&amp;$D$112</f>
        <v>[iR1] Belastingscombinatie 3</v>
      </c>
      <c r="G4374" s="142">
        <f t="shared" ca="1" si="150"/>
        <v>21.5080068445927</v>
      </c>
      <c r="H4374" s="37"/>
    </row>
    <row r="4375" spans="1:8" x14ac:dyDescent="0.25">
      <c r="A4375" s="820"/>
      <c r="D4375" s="37" t="str">
        <f>"[i"&amp;'Input - Output'!H667&amp;"] "&amp;$D$112</f>
        <v>[iR1] Belastingscombinatie 3</v>
      </c>
      <c r="G4375" s="142">
        <f t="shared" ca="1" si="150"/>
        <v>21.5080068445927</v>
      </c>
      <c r="H4375" s="37"/>
    </row>
    <row r="4376" spans="1:8" x14ac:dyDescent="0.25">
      <c r="A4376" s="820"/>
      <c r="D4376" s="37" t="str">
        <f>"[i"&amp;'Input - Output'!H668&amp;"] "&amp;$D$112</f>
        <v>[iR1] Belastingscombinatie 3</v>
      </c>
      <c r="G4376" s="142">
        <f t="shared" ca="1" si="150"/>
        <v>21.5080068445927</v>
      </c>
      <c r="H4376" s="37"/>
    </row>
    <row r="4377" spans="1:8" x14ac:dyDescent="0.25">
      <c r="A4377" s="820"/>
      <c r="D4377" s="37" t="str">
        <f>"[i"&amp;'Input - Output'!H669&amp;"] "&amp;$D$112</f>
        <v>[iR1] Belastingscombinatie 3</v>
      </c>
      <c r="G4377" s="142">
        <f t="shared" ca="1" si="150"/>
        <v>21.5080068445927</v>
      </c>
      <c r="H4377" s="37"/>
    </row>
    <row r="4378" spans="1:8" x14ac:dyDescent="0.25">
      <c r="A4378" s="820"/>
      <c r="D4378" s="37" t="str">
        <f>"[i"&amp;'Input - Output'!H670&amp;"] "&amp;$D$112</f>
        <v>[iR1] Belastingscombinatie 3</v>
      </c>
      <c r="G4378" s="142">
        <f t="shared" ca="1" si="150"/>
        <v>21.5080068445927</v>
      </c>
      <c r="H4378" s="37"/>
    </row>
    <row r="4379" spans="1:8" x14ac:dyDescent="0.25">
      <c r="A4379" s="820"/>
      <c r="D4379" s="37" t="str">
        <f>"[i"&amp;'Input - Output'!H671&amp;"] "&amp;$D$112</f>
        <v>[iR1] Belastingscombinatie 3</v>
      </c>
      <c r="G4379" s="142">
        <f t="shared" ca="1" si="150"/>
        <v>21.5080068445927</v>
      </c>
      <c r="H4379" s="37"/>
    </row>
    <row r="4380" spans="1:8" x14ac:dyDescent="0.25">
      <c r="A4380" s="820"/>
      <c r="D4380" s="37" t="str">
        <f>"[i"&amp;'Input - Output'!H672&amp;"] "&amp;$D$112</f>
        <v>[iR1] Belastingscombinatie 3</v>
      </c>
      <c r="G4380" s="142">
        <f t="shared" ca="1" si="150"/>
        <v>21.5080068445927</v>
      </c>
      <c r="H4380" s="37"/>
    </row>
    <row r="4381" spans="1:8" x14ac:dyDescent="0.25">
      <c r="A4381" s="820"/>
      <c r="D4381" s="37" t="str">
        <f>"[i"&amp;'Input - Output'!H673&amp;"] "&amp;$D$112</f>
        <v>[iR1] Belastingscombinatie 3</v>
      </c>
      <c r="G4381" s="142">
        <f t="shared" ca="1" si="150"/>
        <v>21.5080068445927</v>
      </c>
      <c r="H4381" s="37"/>
    </row>
    <row r="4382" spans="1:8" x14ac:dyDescent="0.25">
      <c r="A4382" s="820"/>
      <c r="D4382" s="37" t="str">
        <f>"[i"&amp;'Input - Output'!H674&amp;"] "&amp;$D$112</f>
        <v>[iR1] Belastingscombinatie 3</v>
      </c>
      <c r="G4382" s="142">
        <f t="shared" ca="1" si="150"/>
        <v>21.5080068445927</v>
      </c>
      <c r="H4382" s="37"/>
    </row>
    <row r="4383" spans="1:8" x14ac:dyDescent="0.25">
      <c r="A4383" s="820"/>
      <c r="D4383" s="37" t="str">
        <f>"[i"&amp;'Input - Output'!H675&amp;"] "&amp;$D$112</f>
        <v>[iR1] Belastingscombinatie 3</v>
      </c>
      <c r="G4383" s="142">
        <f t="shared" ca="1" si="150"/>
        <v>21.5080068445927</v>
      </c>
      <c r="H4383" s="37"/>
    </row>
    <row r="4384" spans="1:8" x14ac:dyDescent="0.25">
      <c r="A4384" s="820"/>
      <c r="D4384" s="37" t="str">
        <f>"[i"&amp;'Input - Output'!H676&amp;"] "&amp;$D$112</f>
        <v>[iR1] Belastingscombinatie 3</v>
      </c>
      <c r="G4384" s="142">
        <f t="shared" ca="1" si="150"/>
        <v>21.5080068445927</v>
      </c>
      <c r="H4384" s="37"/>
    </row>
    <row r="4385" spans="1:8" x14ac:dyDescent="0.25">
      <c r="A4385" s="820"/>
      <c r="D4385" s="37" t="str">
        <f>"[i"&amp;'Input - Output'!H677&amp;"] "&amp;$D$112</f>
        <v>[iR1] Belastingscombinatie 3</v>
      </c>
      <c r="G4385" s="142">
        <f t="shared" ca="1" si="150"/>
        <v>21.5080068445927</v>
      </c>
      <c r="H4385" s="37"/>
    </row>
    <row r="4386" spans="1:8" x14ac:dyDescent="0.25">
      <c r="A4386" s="820"/>
      <c r="D4386" s="37" t="str">
        <f>"[i"&amp;'Input - Output'!H678&amp;"] "&amp;$D$112</f>
        <v>[iR1] Belastingscombinatie 3</v>
      </c>
      <c r="G4386" s="142">
        <f t="shared" ca="1" si="150"/>
        <v>21.5080068445927</v>
      </c>
      <c r="H4386" s="37"/>
    </row>
    <row r="4387" spans="1:8" x14ac:dyDescent="0.25">
      <c r="A4387" s="820"/>
      <c r="D4387" s="37" t="str">
        <f>"[i"&amp;'Input - Output'!H679&amp;"] "&amp;$D$112</f>
        <v>[iR1] Belastingscombinatie 3</v>
      </c>
      <c r="G4387" s="142">
        <f t="shared" ca="1" si="150"/>
        <v>21.5080068445927</v>
      </c>
      <c r="H4387" s="37"/>
    </row>
    <row r="4388" spans="1:8" x14ac:dyDescent="0.25">
      <c r="A4388" s="820"/>
      <c r="D4388" s="37" t="str">
        <f>"[i"&amp;'Input - Output'!H680&amp;"] "&amp;$D$112</f>
        <v>[iR1] Belastingscombinatie 3</v>
      </c>
      <c r="G4388" s="142">
        <f t="shared" ca="1" si="150"/>
        <v>21.5080068445927</v>
      </c>
      <c r="H4388" s="37"/>
    </row>
    <row r="4389" spans="1:8" x14ac:dyDescent="0.25">
      <c r="A4389" s="820"/>
      <c r="D4389" s="37" t="str">
        <f>"[i"&amp;'Input - Output'!H681&amp;"] "&amp;$D$112</f>
        <v>[iR1] Belastingscombinatie 3</v>
      </c>
      <c r="G4389" s="142">
        <f t="shared" ca="1" si="150"/>
        <v>21.5080068445927</v>
      </c>
      <c r="H4389" s="37"/>
    </row>
    <row r="4390" spans="1:8" x14ac:dyDescent="0.25">
      <c r="A4390" s="820"/>
      <c r="D4390" s="37" t="str">
        <f>"[i"&amp;'Input - Output'!H682&amp;"] "&amp;$D$112</f>
        <v>[iR1] Belastingscombinatie 3</v>
      </c>
      <c r="G4390" s="142">
        <f t="shared" ca="1" si="150"/>
        <v>21.5080068445927</v>
      </c>
      <c r="H4390" s="37"/>
    </row>
    <row r="4391" spans="1:8" x14ac:dyDescent="0.25">
      <c r="A4391" s="820"/>
      <c r="D4391" s="37" t="str">
        <f>"[i"&amp;'Input - Output'!H683&amp;"] "&amp;$D$112</f>
        <v>[iR1] Belastingscombinatie 3</v>
      </c>
      <c r="G4391" s="142">
        <f t="shared" ca="1" si="150"/>
        <v>21.5080068445927</v>
      </c>
      <c r="H4391" s="37"/>
    </row>
    <row r="4392" spans="1:8" x14ac:dyDescent="0.25">
      <c r="A4392" s="820"/>
      <c r="D4392" s="37" t="str">
        <f>"[i"&amp;'Input - Output'!H684&amp;"] "&amp;$D$112</f>
        <v>[iR1] Belastingscombinatie 3</v>
      </c>
      <c r="G4392" s="142">
        <f t="shared" ca="1" si="150"/>
        <v>21.5080068445927</v>
      </c>
      <c r="H4392" s="37"/>
    </row>
    <row r="4393" spans="1:8" x14ac:dyDescent="0.25">
      <c r="A4393" s="820"/>
      <c r="D4393" s="37" t="str">
        <f>"[i"&amp;'Input - Output'!H685&amp;"] "&amp;$D$112</f>
        <v>[iR1] Belastingscombinatie 3</v>
      </c>
      <c r="G4393" s="142">
        <f t="shared" ca="1" si="150"/>
        <v>21.5080068445927</v>
      </c>
      <c r="H4393" s="37"/>
    </row>
    <row r="4394" spans="1:8" x14ac:dyDescent="0.25">
      <c r="A4394" s="820"/>
      <c r="D4394" s="37" t="str">
        <f>"[i"&amp;'Input - Output'!H686&amp;"] "&amp;$D$112</f>
        <v>[iR1] Belastingscombinatie 3</v>
      </c>
      <c r="G4394" s="142">
        <f t="shared" ca="1" si="150"/>
        <v>21.5080068445927</v>
      </c>
      <c r="H4394" s="37"/>
    </row>
    <row r="4395" spans="1:8" x14ac:dyDescent="0.25">
      <c r="A4395" s="820"/>
      <c r="D4395" s="37" t="str">
        <f>"[i"&amp;'Input - Output'!H687&amp;"] "&amp;$D$112</f>
        <v>[iR1] Belastingscombinatie 3</v>
      </c>
      <c r="G4395" s="142">
        <f t="shared" ca="1" si="150"/>
        <v>21.5080068445927</v>
      </c>
      <c r="H4395" s="37"/>
    </row>
    <row r="4396" spans="1:8" x14ac:dyDescent="0.25">
      <c r="A4396" s="820"/>
      <c r="D4396" s="37" t="str">
        <f>"[i"&amp;'Input - Output'!H688&amp;"] "&amp;$D$112</f>
        <v>[iR1] Belastingscombinatie 3</v>
      </c>
      <c r="G4396" s="142">
        <f t="shared" ca="1" si="150"/>
        <v>21.5080068445927</v>
      </c>
      <c r="H4396" s="37"/>
    </row>
    <row r="4397" spans="1:8" x14ac:dyDescent="0.25">
      <c r="A4397" s="820"/>
      <c r="D4397" s="37" t="str">
        <f>"[i"&amp;'Input - Output'!H689&amp;"] "&amp;$D$112</f>
        <v>[iR1] Belastingscombinatie 3</v>
      </c>
      <c r="G4397" s="142">
        <f t="shared" ca="1" si="150"/>
        <v>21.5080068445927</v>
      </c>
      <c r="H4397" s="37"/>
    </row>
    <row r="4398" spans="1:8" x14ac:dyDescent="0.25">
      <c r="A4398" s="820"/>
      <c r="D4398" s="37" t="str">
        <f>"[i"&amp;'Input - Output'!H690&amp;"] "&amp;$D$112</f>
        <v>[iR1] Belastingscombinatie 3</v>
      </c>
      <c r="G4398" s="142">
        <f t="shared" ca="1" si="150"/>
        <v>21.5080068445927</v>
      </c>
      <c r="H4398" s="37"/>
    </row>
    <row r="4399" spans="1:8" x14ac:dyDescent="0.25">
      <c r="A4399" s="820"/>
      <c r="D4399" s="37" t="str">
        <f>"[i"&amp;'Input - Output'!H691&amp;"] "&amp;$D$112</f>
        <v>[iR1] Belastingscombinatie 3</v>
      </c>
      <c r="G4399" s="142">
        <f t="shared" ca="1" si="150"/>
        <v>21.5080068445927</v>
      </c>
      <c r="H4399" s="37"/>
    </row>
    <row r="4400" spans="1:8" x14ac:dyDescent="0.25">
      <c r="A4400" s="820"/>
      <c r="D4400" s="37" t="str">
        <f>"[i"&amp;'Input - Output'!H692&amp;"] "&amp;$D$112</f>
        <v>[iR1] Belastingscombinatie 3</v>
      </c>
      <c r="G4400" s="142">
        <f t="shared" ca="1" si="150"/>
        <v>21.5080068445927</v>
      </c>
      <c r="H4400" s="37"/>
    </row>
    <row r="4401" spans="1:8" x14ac:dyDescent="0.25">
      <c r="A4401" s="820"/>
      <c r="D4401" s="37" t="str">
        <f>"[i"&amp;'Input - Output'!H693&amp;"] "&amp;$D$112</f>
        <v>[iR1] Belastingscombinatie 3</v>
      </c>
      <c r="G4401" s="142">
        <f t="shared" ref="G4401:G4432" ca="1" si="151">G$105*PFMat_SterkteUGT*((BFPermanent/CFSterkteLang)*G3997+(BFTijdelijk/CFSterkteKort)*G4098)</f>
        <v>21.5080068445927</v>
      </c>
      <c r="H4401" s="37"/>
    </row>
    <row r="4402" spans="1:8" x14ac:dyDescent="0.25">
      <c r="A4402" s="820"/>
      <c r="D4402" s="37" t="str">
        <f>"[i"&amp;'Input - Output'!H694&amp;"] "&amp;$D$112</f>
        <v>[iR1] Belastingscombinatie 3</v>
      </c>
      <c r="G4402" s="142">
        <f t="shared" ca="1" si="151"/>
        <v>21.5080068445927</v>
      </c>
      <c r="H4402" s="37"/>
    </row>
    <row r="4403" spans="1:8" x14ac:dyDescent="0.25">
      <c r="A4403" s="820"/>
      <c r="D4403" s="37" t="str">
        <f>"[i"&amp;'Input - Output'!H695&amp;"] "&amp;$D$112</f>
        <v>[iR1] Belastingscombinatie 3</v>
      </c>
      <c r="G4403" s="142">
        <f t="shared" ca="1" si="151"/>
        <v>21.5080068445927</v>
      </c>
      <c r="H4403" s="37"/>
    </row>
    <row r="4404" spans="1:8" x14ac:dyDescent="0.25">
      <c r="A4404" s="820"/>
      <c r="D4404" s="37" t="str">
        <f>"[i"&amp;'Input - Output'!H696&amp;"] "&amp;$D$112</f>
        <v>[iR1] Belastingscombinatie 3</v>
      </c>
      <c r="G4404" s="142">
        <f t="shared" ca="1" si="151"/>
        <v>21.5080068445927</v>
      </c>
      <c r="H4404" s="37"/>
    </row>
    <row r="4405" spans="1:8" x14ac:dyDescent="0.25">
      <c r="A4405" s="820"/>
      <c r="D4405" s="37" t="str">
        <f>"[i"&amp;'Input - Output'!H697&amp;"] "&amp;$D$112</f>
        <v>[iR2] Belastingscombinatie 3</v>
      </c>
      <c r="G4405" s="142">
        <f t="shared" ca="1" si="151"/>
        <v>21.5080068445927</v>
      </c>
      <c r="H4405" s="37"/>
    </row>
    <row r="4406" spans="1:8" x14ac:dyDescent="0.25">
      <c r="A4406" s="820"/>
      <c r="D4406" s="37" t="str">
        <f>"[i"&amp;'Input - Output'!H698&amp;"] "&amp;$D$112</f>
        <v>[iR2] Belastingscombinatie 3</v>
      </c>
      <c r="G4406" s="142">
        <f t="shared" ca="1" si="151"/>
        <v>21.5080068445927</v>
      </c>
      <c r="H4406" s="37"/>
    </row>
    <row r="4407" spans="1:8" x14ac:dyDescent="0.25">
      <c r="A4407" s="820"/>
      <c r="D4407" s="37" t="str">
        <f>"[i"&amp;'Input - Output'!H699&amp;"] "&amp;$D$112</f>
        <v>[iR2] Belastingscombinatie 3</v>
      </c>
      <c r="G4407" s="142">
        <f t="shared" ca="1" si="151"/>
        <v>21.5080068445927</v>
      </c>
      <c r="H4407" s="37"/>
    </row>
    <row r="4408" spans="1:8" x14ac:dyDescent="0.25">
      <c r="A4408" s="820"/>
      <c r="D4408" s="37" t="str">
        <f>"[i"&amp;'Input - Output'!H700&amp;"] "&amp;$D$112</f>
        <v>[iR2] Belastingscombinatie 3</v>
      </c>
      <c r="G4408" s="142">
        <f t="shared" ca="1" si="151"/>
        <v>21.5080068445927</v>
      </c>
      <c r="H4408" s="37"/>
    </row>
    <row r="4409" spans="1:8" x14ac:dyDescent="0.25">
      <c r="A4409" s="820"/>
      <c r="D4409" s="37" t="str">
        <f>"[i"&amp;'Input - Output'!H701&amp;"] "&amp;$D$112</f>
        <v>[iR2] Belastingscombinatie 3</v>
      </c>
      <c r="G4409" s="142">
        <f t="shared" ca="1" si="151"/>
        <v>21.5080068445927</v>
      </c>
      <c r="H4409" s="37"/>
    </row>
    <row r="4410" spans="1:8" x14ac:dyDescent="0.25">
      <c r="A4410" s="820"/>
      <c r="D4410" s="37" t="str">
        <f>"[i"&amp;'Input - Output'!H702&amp;"] "&amp;$D$112</f>
        <v>[iR2] Belastingscombinatie 3</v>
      </c>
      <c r="G4410" s="142">
        <f t="shared" ca="1" si="151"/>
        <v>21.5080068445927</v>
      </c>
      <c r="H4410" s="37"/>
    </row>
    <row r="4411" spans="1:8" x14ac:dyDescent="0.25">
      <c r="A4411" s="820"/>
      <c r="D4411" s="37" t="str">
        <f>"[i"&amp;'Input - Output'!H703&amp;"] "&amp;$D$112</f>
        <v>[iR2] Belastingscombinatie 3</v>
      </c>
      <c r="G4411" s="142">
        <f t="shared" ca="1" si="151"/>
        <v>21.5080068445927</v>
      </c>
      <c r="H4411" s="37"/>
    </row>
    <row r="4412" spans="1:8" x14ac:dyDescent="0.25">
      <c r="A4412" s="820"/>
      <c r="D4412" s="37" t="str">
        <f>"[i"&amp;'Input - Output'!H704&amp;"] "&amp;$D$112</f>
        <v>[iR2] Belastingscombinatie 3</v>
      </c>
      <c r="G4412" s="142">
        <f t="shared" ca="1" si="151"/>
        <v>21.5080068445927</v>
      </c>
      <c r="H4412" s="37"/>
    </row>
    <row r="4413" spans="1:8" x14ac:dyDescent="0.25">
      <c r="A4413" s="820"/>
      <c r="D4413" s="37" t="str">
        <f>"[i"&amp;'Input - Output'!H705&amp;"] "&amp;$D$112</f>
        <v>[iR2] Belastingscombinatie 3</v>
      </c>
      <c r="G4413" s="142">
        <f t="shared" ca="1" si="151"/>
        <v>21.5080068445927</v>
      </c>
      <c r="H4413" s="37"/>
    </row>
    <row r="4414" spans="1:8" x14ac:dyDescent="0.25">
      <c r="A4414" s="820"/>
      <c r="D4414" s="37" t="str">
        <f>"[i"&amp;'Input - Output'!H706&amp;"] "&amp;$D$112</f>
        <v>[iR2] Belastingscombinatie 3</v>
      </c>
      <c r="G4414" s="142">
        <f t="shared" ca="1" si="151"/>
        <v>21.5080068445927</v>
      </c>
      <c r="H4414" s="37"/>
    </row>
    <row r="4415" spans="1:8" x14ac:dyDescent="0.25">
      <c r="A4415" s="820"/>
      <c r="D4415" s="37" t="str">
        <f>"[i"&amp;'Input - Output'!H707&amp;"] "&amp;$D$112</f>
        <v>[iR2] Belastingscombinatie 3</v>
      </c>
      <c r="G4415" s="142">
        <f t="shared" ca="1" si="151"/>
        <v>21.5080068445927</v>
      </c>
      <c r="H4415" s="37"/>
    </row>
    <row r="4416" spans="1:8" x14ac:dyDescent="0.25">
      <c r="A4416" s="820"/>
      <c r="D4416" s="37" t="str">
        <f>"[i"&amp;'Input - Output'!H708&amp;"] "&amp;$D$112</f>
        <v>[iR2] Belastingscombinatie 3</v>
      </c>
      <c r="G4416" s="142">
        <f t="shared" ca="1" si="151"/>
        <v>21.5080068445927</v>
      </c>
      <c r="H4416" s="37"/>
    </row>
    <row r="4417" spans="1:8" x14ac:dyDescent="0.25">
      <c r="A4417" s="820"/>
      <c r="D4417" s="37" t="str">
        <f>"[i"&amp;'Input - Output'!H709&amp;"] "&amp;$D$112</f>
        <v>[iR2] Belastingscombinatie 3</v>
      </c>
      <c r="G4417" s="142">
        <f t="shared" ca="1" si="151"/>
        <v>21.5080068445927</v>
      </c>
      <c r="H4417" s="37"/>
    </row>
    <row r="4418" spans="1:8" x14ac:dyDescent="0.25">
      <c r="A4418" s="820"/>
      <c r="D4418" s="37" t="str">
        <f>"[i"&amp;'Input - Output'!H710&amp;"] "&amp;$D$112</f>
        <v>[iR2] Belastingscombinatie 3</v>
      </c>
      <c r="G4418" s="142">
        <f t="shared" ca="1" si="151"/>
        <v>21.5080068445927</v>
      </c>
      <c r="H4418" s="37"/>
    </row>
    <row r="4419" spans="1:8" x14ac:dyDescent="0.25">
      <c r="A4419" s="820"/>
      <c r="D4419" s="37" t="str">
        <f>"[i"&amp;'Input - Output'!H711&amp;"] "&amp;$D$112</f>
        <v>[iR2] Belastingscombinatie 3</v>
      </c>
      <c r="G4419" s="142">
        <f t="shared" ca="1" si="151"/>
        <v>21.5080068445927</v>
      </c>
      <c r="H4419" s="37"/>
    </row>
    <row r="4420" spans="1:8" x14ac:dyDescent="0.25">
      <c r="A4420" s="820"/>
      <c r="D4420" s="37" t="str">
        <f>"[i"&amp;'Input - Output'!H712&amp;"] "&amp;$D$112</f>
        <v>[iR2] Belastingscombinatie 3</v>
      </c>
      <c r="G4420" s="142">
        <f t="shared" ca="1" si="151"/>
        <v>21.5080068445927</v>
      </c>
      <c r="H4420" s="37"/>
    </row>
    <row r="4421" spans="1:8" x14ac:dyDescent="0.25">
      <c r="A4421" s="820"/>
      <c r="D4421" s="37" t="str">
        <f>"[i"&amp;'Input - Output'!H713&amp;"] "&amp;$D$112</f>
        <v>[iR2] Belastingscombinatie 3</v>
      </c>
      <c r="G4421" s="142">
        <f t="shared" ca="1" si="151"/>
        <v>21.5080068445927</v>
      </c>
      <c r="H4421" s="37"/>
    </row>
    <row r="4422" spans="1:8" x14ac:dyDescent="0.25">
      <c r="A4422" s="820"/>
      <c r="D4422" s="37" t="str">
        <f>"[i"&amp;'Input - Output'!H714&amp;"] "&amp;$D$112</f>
        <v>[iR2] Belastingscombinatie 3</v>
      </c>
      <c r="G4422" s="142">
        <f t="shared" ca="1" si="151"/>
        <v>21.5080068445927</v>
      </c>
      <c r="H4422" s="37"/>
    </row>
    <row r="4423" spans="1:8" x14ac:dyDescent="0.25">
      <c r="A4423" s="820"/>
      <c r="D4423" s="37" t="str">
        <f>"[i"&amp;'Input - Output'!H715&amp;"] "&amp;$D$112</f>
        <v>[iR2] Belastingscombinatie 3</v>
      </c>
      <c r="G4423" s="142">
        <f t="shared" ca="1" si="151"/>
        <v>21.5080068445927</v>
      </c>
      <c r="H4423" s="37"/>
    </row>
    <row r="4424" spans="1:8" x14ac:dyDescent="0.25">
      <c r="A4424" s="820"/>
      <c r="D4424" s="37" t="str">
        <f>"[i"&amp;'Input - Output'!H716&amp;"] "&amp;$D$112</f>
        <v>[iR2] Belastingscombinatie 3</v>
      </c>
      <c r="G4424" s="142">
        <f t="shared" ca="1" si="151"/>
        <v>21.5080068445927</v>
      </c>
      <c r="H4424" s="37"/>
    </row>
    <row r="4425" spans="1:8" x14ac:dyDescent="0.25">
      <c r="A4425" s="820"/>
      <c r="D4425" s="37" t="str">
        <f>"[i"&amp;'Input - Output'!H717&amp;"] "&amp;$D$112</f>
        <v>[iR2] Belastingscombinatie 3</v>
      </c>
      <c r="G4425" s="142">
        <f t="shared" ca="1" si="151"/>
        <v>21.5080068445927</v>
      </c>
      <c r="H4425" s="37"/>
    </row>
    <row r="4426" spans="1:8" x14ac:dyDescent="0.25">
      <c r="A4426" s="820"/>
      <c r="D4426" s="37" t="str">
        <f>"[i"&amp;'Input - Output'!H718&amp;"] "&amp;$D$112</f>
        <v>[iR2] Belastingscombinatie 3</v>
      </c>
      <c r="G4426" s="142">
        <f t="shared" ca="1" si="151"/>
        <v>21.5080068445927</v>
      </c>
      <c r="H4426" s="37"/>
    </row>
    <row r="4427" spans="1:8" x14ac:dyDescent="0.25">
      <c r="A4427" s="820"/>
      <c r="D4427" s="37" t="str">
        <f>"[i"&amp;'Input - Output'!H719&amp;"] "&amp;$D$112</f>
        <v>[iR2] Belastingscombinatie 3</v>
      </c>
      <c r="G4427" s="142">
        <f t="shared" ca="1" si="151"/>
        <v>21.5080068445927</v>
      </c>
      <c r="H4427" s="37"/>
    </row>
    <row r="4428" spans="1:8" x14ac:dyDescent="0.25">
      <c r="A4428" s="820"/>
      <c r="D4428" s="37" t="str">
        <f>"[i"&amp;'Input - Output'!H720&amp;"] "&amp;$D$112</f>
        <v>[iR2] Belastingscombinatie 3</v>
      </c>
      <c r="G4428" s="142">
        <f t="shared" ca="1" si="151"/>
        <v>21.5080068445927</v>
      </c>
      <c r="H4428" s="37"/>
    </row>
    <row r="4429" spans="1:8" x14ac:dyDescent="0.25">
      <c r="A4429" s="820"/>
      <c r="D4429" s="37" t="str">
        <f>"[i"&amp;'Input - Output'!H721&amp;"] "&amp;$D$112</f>
        <v>[iR2] Belastingscombinatie 3</v>
      </c>
      <c r="G4429" s="142">
        <f t="shared" ca="1" si="151"/>
        <v>21.5080068445927</v>
      </c>
      <c r="H4429" s="37"/>
    </row>
    <row r="4430" spans="1:8" x14ac:dyDescent="0.25">
      <c r="A4430" s="820"/>
      <c r="D4430" s="37" t="str">
        <f>"[i"&amp;'Input - Output'!H722&amp;"] "&amp;$D$112</f>
        <v>[iR2] Belastingscombinatie 3</v>
      </c>
      <c r="G4430" s="142">
        <f t="shared" ca="1" si="151"/>
        <v>21.5080068445927</v>
      </c>
      <c r="H4430" s="37"/>
    </row>
    <row r="4431" spans="1:8" x14ac:dyDescent="0.25">
      <c r="A4431" s="820"/>
      <c r="D4431" s="37" t="str">
        <f>"[i"&amp;'Input - Output'!H723&amp;"] "&amp;$D$112</f>
        <v>[iR2] Belastingscombinatie 3</v>
      </c>
      <c r="G4431" s="142">
        <f t="shared" ca="1" si="151"/>
        <v>21.5080068445927</v>
      </c>
      <c r="H4431" s="37"/>
    </row>
    <row r="4432" spans="1:8" x14ac:dyDescent="0.25">
      <c r="A4432" s="820"/>
      <c r="D4432" s="37" t="str">
        <f>"[i"&amp;'Input - Output'!H724&amp;"] "&amp;$D$112</f>
        <v>[iR2] Belastingscombinatie 3</v>
      </c>
      <c r="G4432" s="142">
        <f t="shared" ca="1" si="151"/>
        <v>21.5080068445927</v>
      </c>
      <c r="H4432" s="37"/>
    </row>
    <row r="4433" spans="1:8" x14ac:dyDescent="0.25">
      <c r="A4433" s="820"/>
      <c r="D4433" s="37" t="str">
        <f>"[i"&amp;'Input - Output'!H725&amp;"] "&amp;$D$112</f>
        <v>[iR2] Belastingscombinatie 3</v>
      </c>
      <c r="G4433" s="142">
        <f t="shared" ref="G4433:G4464" ca="1" si="152">G$105*PFMat_SterkteUGT*((BFPermanent/CFSterkteLang)*G4029+(BFTijdelijk/CFSterkteKort)*G4130)</f>
        <v>21.5080068445927</v>
      </c>
      <c r="H4433" s="37"/>
    </row>
    <row r="4434" spans="1:8" x14ac:dyDescent="0.25">
      <c r="A4434" s="820"/>
      <c r="D4434" s="37" t="str">
        <f>"[i"&amp;'Input - Output'!H726&amp;"] "&amp;$D$112</f>
        <v>[iR2] Belastingscombinatie 3</v>
      </c>
      <c r="G4434" s="142">
        <f t="shared" ca="1" si="152"/>
        <v>21.5080068445927</v>
      </c>
      <c r="H4434" s="37"/>
    </row>
    <row r="4435" spans="1:8" x14ac:dyDescent="0.25">
      <c r="A4435" s="820"/>
      <c r="D4435" s="37" t="str">
        <f>"[i"&amp;'Input - Output'!H727&amp;"] "&amp;$D$112</f>
        <v>[iR2] Belastingscombinatie 3</v>
      </c>
      <c r="G4435" s="142">
        <f t="shared" ca="1" si="152"/>
        <v>21.5080068445927</v>
      </c>
      <c r="H4435" s="37"/>
    </row>
    <row r="4436" spans="1:8" x14ac:dyDescent="0.25">
      <c r="A4436" s="820"/>
      <c r="D4436" s="37" t="str">
        <f>"[i"&amp;'Input - Output'!H728&amp;"] "&amp;$D$112</f>
        <v>[iR2] Belastingscombinatie 3</v>
      </c>
      <c r="G4436" s="142">
        <f t="shared" ca="1" si="152"/>
        <v>21.5080068445927</v>
      </c>
      <c r="H4436" s="37"/>
    </row>
    <row r="4437" spans="1:8" x14ac:dyDescent="0.25">
      <c r="A4437" s="820"/>
      <c r="D4437" s="37" t="str">
        <f>"[i"&amp;'Input - Output'!H729&amp;"] "&amp;$D$112</f>
        <v>[iR2] Belastingscombinatie 3</v>
      </c>
      <c r="G4437" s="142">
        <f t="shared" ca="1" si="152"/>
        <v>21.5080068445927</v>
      </c>
      <c r="H4437" s="37"/>
    </row>
    <row r="4438" spans="1:8" x14ac:dyDescent="0.25">
      <c r="A4438" s="820"/>
      <c r="D4438" s="37" t="str">
        <f>"[i"&amp;'Input - Output'!H730&amp;"] "&amp;$D$112</f>
        <v>[iR2] Belastingscombinatie 3</v>
      </c>
      <c r="G4438" s="142">
        <f t="shared" ca="1" si="152"/>
        <v>21.5080068445927</v>
      </c>
      <c r="H4438" s="37"/>
    </row>
    <row r="4439" spans="1:8" x14ac:dyDescent="0.25">
      <c r="A4439" s="820"/>
      <c r="D4439" s="37" t="str">
        <f>"[i"&amp;'Input - Output'!H731&amp;"] "&amp;$D$112</f>
        <v>[iR2] Belastingscombinatie 3</v>
      </c>
      <c r="G4439" s="142">
        <f t="shared" ca="1" si="152"/>
        <v>21.5080068445927</v>
      </c>
      <c r="H4439" s="37"/>
    </row>
    <row r="4440" spans="1:8" x14ac:dyDescent="0.25">
      <c r="A4440" s="820"/>
      <c r="D4440" s="37" t="str">
        <f>"[i"&amp;'Input - Output'!H732&amp;"] "&amp;$D$112</f>
        <v>[iR2] Belastingscombinatie 3</v>
      </c>
      <c r="G4440" s="142">
        <f t="shared" ca="1" si="152"/>
        <v>21.5080068445927</v>
      </c>
      <c r="H4440" s="37"/>
    </row>
    <row r="4441" spans="1:8" x14ac:dyDescent="0.25">
      <c r="A4441" s="820"/>
      <c r="D4441" s="37" t="str">
        <f>"[i"&amp;'Input - Output'!H733&amp;"] "&amp;$D$112</f>
        <v>[iR2] Belastingscombinatie 3</v>
      </c>
      <c r="G4441" s="142">
        <f t="shared" ca="1" si="152"/>
        <v>21.5080068445927</v>
      </c>
      <c r="H4441" s="37"/>
    </row>
    <row r="4442" spans="1:8" x14ac:dyDescent="0.25">
      <c r="A4442" s="820"/>
      <c r="D4442" s="37" t="str">
        <f>"[i"&amp;'Input - Output'!H734&amp;"] "&amp;$D$112</f>
        <v>[iR2] Belastingscombinatie 3</v>
      </c>
      <c r="G4442" s="142">
        <f t="shared" ca="1" si="152"/>
        <v>21.5080068445927</v>
      </c>
      <c r="H4442" s="37"/>
    </row>
    <row r="4443" spans="1:8" x14ac:dyDescent="0.25">
      <c r="A4443" s="820"/>
      <c r="D4443" s="37" t="str">
        <f>"[i"&amp;'Input - Output'!H735&amp;"] "&amp;$D$112</f>
        <v>[iR2] Belastingscombinatie 3</v>
      </c>
      <c r="G4443" s="142">
        <f t="shared" ca="1" si="152"/>
        <v>21.5080068445927</v>
      </c>
      <c r="H4443" s="37"/>
    </row>
    <row r="4444" spans="1:8" x14ac:dyDescent="0.25">
      <c r="A4444" s="820"/>
      <c r="D4444" s="37" t="str">
        <f>"[i"&amp;'Input - Output'!H736&amp;"] "&amp;$D$112</f>
        <v>[iR2] Belastingscombinatie 3</v>
      </c>
      <c r="G4444" s="142">
        <f t="shared" ca="1" si="152"/>
        <v>21.5080068445927</v>
      </c>
      <c r="H4444" s="37"/>
    </row>
    <row r="4445" spans="1:8" x14ac:dyDescent="0.25">
      <c r="A4445" s="820"/>
      <c r="D4445" s="37" t="str">
        <f>"[i"&amp;'Input - Output'!H737&amp;"] "&amp;$D$112</f>
        <v>[iR2] Belastingscombinatie 3</v>
      </c>
      <c r="G4445" s="142">
        <f t="shared" ca="1" si="152"/>
        <v>21.5080068445927</v>
      </c>
      <c r="H4445" s="37"/>
    </row>
    <row r="4446" spans="1:8" x14ac:dyDescent="0.25">
      <c r="A4446" s="820"/>
      <c r="D4446" s="37" t="str">
        <f>"[i"&amp;'Input - Output'!H738&amp;"] "&amp;$D$112</f>
        <v>[iR2] Belastingscombinatie 3</v>
      </c>
      <c r="G4446" s="142">
        <f t="shared" ca="1" si="152"/>
        <v>21.5080068445927</v>
      </c>
      <c r="H4446" s="37"/>
    </row>
    <row r="4447" spans="1:8" x14ac:dyDescent="0.25">
      <c r="A4447" s="820"/>
      <c r="D4447" s="37" t="str">
        <f>"[i"&amp;'Input - Output'!H739&amp;"] "&amp;$D$112</f>
        <v>[iR2] Belastingscombinatie 3</v>
      </c>
      <c r="G4447" s="142">
        <f t="shared" ca="1" si="152"/>
        <v>21.5080068445927</v>
      </c>
      <c r="H4447" s="37"/>
    </row>
    <row r="4448" spans="1:8" x14ac:dyDescent="0.25">
      <c r="A4448" s="820"/>
      <c r="D4448" s="37" t="str">
        <f>"[i"&amp;'Input - Output'!H740&amp;"] "&amp;$D$112</f>
        <v>[iR2] Belastingscombinatie 3</v>
      </c>
      <c r="G4448" s="142">
        <f t="shared" ca="1" si="152"/>
        <v>21.5080068445927</v>
      </c>
      <c r="H4448" s="37"/>
    </row>
    <row r="4449" spans="1:8" x14ac:dyDescent="0.25">
      <c r="A4449" s="820"/>
      <c r="D4449" s="37" t="str">
        <f>"[i"&amp;'Input - Output'!H741&amp;"] "&amp;$D$112</f>
        <v>[iR2] Belastingscombinatie 3</v>
      </c>
      <c r="G4449" s="142">
        <f t="shared" ca="1" si="152"/>
        <v>21.5080068445927</v>
      </c>
      <c r="H4449" s="37"/>
    </row>
    <row r="4450" spans="1:8" x14ac:dyDescent="0.25">
      <c r="A4450" s="820"/>
      <c r="D4450" s="37" t="str">
        <f>"[i"&amp;'Input - Output'!H742&amp;"] "&amp;$D$112</f>
        <v>[iR2] Belastingscombinatie 3</v>
      </c>
      <c r="G4450" s="142">
        <f t="shared" ca="1" si="152"/>
        <v>21.5080068445927</v>
      </c>
      <c r="H4450" s="37"/>
    </row>
    <row r="4451" spans="1:8" x14ac:dyDescent="0.25">
      <c r="A4451" s="820"/>
      <c r="D4451" s="37" t="str">
        <f>"[i"&amp;'Input - Output'!H743&amp;"] "&amp;$D$112</f>
        <v>[iR2] Belastingscombinatie 3</v>
      </c>
      <c r="G4451" s="142">
        <f t="shared" ca="1" si="152"/>
        <v>21.5080068445927</v>
      </c>
      <c r="H4451" s="37"/>
    </row>
    <row r="4452" spans="1:8" x14ac:dyDescent="0.25">
      <c r="A4452" s="820"/>
      <c r="D4452" s="37" t="str">
        <f>"[i"&amp;'Input - Output'!H744&amp;"] "&amp;$D$112</f>
        <v>[iR2] Belastingscombinatie 3</v>
      </c>
      <c r="G4452" s="142">
        <f t="shared" ca="1" si="152"/>
        <v>21.5080068445927</v>
      </c>
      <c r="H4452" s="37"/>
    </row>
    <row r="4453" spans="1:8" x14ac:dyDescent="0.25">
      <c r="A4453" s="820"/>
      <c r="D4453" s="37" t="str">
        <f>"[i"&amp;'Input - Output'!H745&amp;"] "&amp;$D$112</f>
        <v>[iR2] Belastingscombinatie 3</v>
      </c>
      <c r="G4453" s="142">
        <f t="shared" ca="1" si="152"/>
        <v>21.5080068445927</v>
      </c>
      <c r="H4453" s="37"/>
    </row>
    <row r="4454" spans="1:8" x14ac:dyDescent="0.25">
      <c r="A4454" s="820"/>
      <c r="D4454" s="37" t="str">
        <f>"[i"&amp;'Input - Output'!H746&amp;"] "&amp;$D$112</f>
        <v>[iR2] Belastingscombinatie 3</v>
      </c>
      <c r="G4454" s="142">
        <f t="shared" ca="1" si="152"/>
        <v>21.5080068445927</v>
      </c>
      <c r="H4454" s="37"/>
    </row>
    <row r="4455" spans="1:8" x14ac:dyDescent="0.25">
      <c r="A4455" s="820"/>
      <c r="D4455" s="37" t="str">
        <f>"[i"&amp;'Input - Output'!H747&amp;"] "&amp;$D$112</f>
        <v>[iR2] Belastingscombinatie 3</v>
      </c>
      <c r="G4455" s="142">
        <f t="shared" ca="1" si="152"/>
        <v>21.5080068445927</v>
      </c>
      <c r="H4455" s="37"/>
    </row>
    <row r="4456" spans="1:8" x14ac:dyDescent="0.25">
      <c r="A4456" s="820"/>
      <c r="D4456" s="37" t="str">
        <f>"[i"&amp;'Input - Output'!H748&amp;"] "&amp;$D$112</f>
        <v>[iR2] Belastingscombinatie 3</v>
      </c>
      <c r="G4456" s="142">
        <f t="shared" ca="1" si="152"/>
        <v>21.5080068445927</v>
      </c>
      <c r="H4456" s="37"/>
    </row>
    <row r="4457" spans="1:8" x14ac:dyDescent="0.25">
      <c r="A4457" s="820"/>
      <c r="D4457" s="37" t="str">
        <f>"[i"&amp;'Input - Output'!H749&amp;"] "&amp;$D$112</f>
        <v>[iR2] Belastingscombinatie 3</v>
      </c>
      <c r="G4457" s="142">
        <f t="shared" ca="1" si="152"/>
        <v>21.5080068445927</v>
      </c>
      <c r="H4457" s="37"/>
    </row>
    <row r="4458" spans="1:8" x14ac:dyDescent="0.25">
      <c r="A4458" s="820"/>
      <c r="D4458" s="37" t="str">
        <f>"[i"&amp;'Input - Output'!H750&amp;"] "&amp;$D$112</f>
        <v>[iR2] Belastingscombinatie 3</v>
      </c>
      <c r="G4458" s="142">
        <f t="shared" ca="1" si="152"/>
        <v>21.5080068445927</v>
      </c>
      <c r="H4458" s="37"/>
    </row>
    <row r="4459" spans="1:8" x14ac:dyDescent="0.25">
      <c r="A4459" s="820"/>
      <c r="D4459" s="37" t="str">
        <f>"[i"&amp;'Input - Output'!H751&amp;"] "&amp;$D$112</f>
        <v>[iR2] Belastingscombinatie 3</v>
      </c>
      <c r="G4459" s="142">
        <f t="shared" ca="1" si="152"/>
        <v>21.5080068445927</v>
      </c>
      <c r="H4459" s="37"/>
    </row>
    <row r="4460" spans="1:8" x14ac:dyDescent="0.25">
      <c r="A4460" s="820"/>
      <c r="D4460" s="37" t="str">
        <f>"[i"&amp;'Input - Output'!H752&amp;"] "&amp;$D$112</f>
        <v>[iR2] Belastingscombinatie 3</v>
      </c>
      <c r="G4460" s="142">
        <f t="shared" ca="1" si="152"/>
        <v>21.5080068445927</v>
      </c>
      <c r="H4460" s="37"/>
    </row>
    <row r="4461" spans="1:8" x14ac:dyDescent="0.25">
      <c r="A4461" s="820"/>
      <c r="D4461" s="37" t="str">
        <f>"[i"&amp;'Input - Output'!H753&amp;"] "&amp;$D$112</f>
        <v>[iR2] Belastingscombinatie 3</v>
      </c>
      <c r="G4461" s="142">
        <f t="shared" ca="1" si="152"/>
        <v>21.5080068445927</v>
      </c>
      <c r="H4461" s="37"/>
    </row>
    <row r="4462" spans="1:8" x14ac:dyDescent="0.25">
      <c r="A4462" s="820"/>
      <c r="D4462" s="37" t="str">
        <f>"[i"&amp;'Input - Output'!H754&amp;"] "&amp;$D$112</f>
        <v>[iR2] Belastingscombinatie 3</v>
      </c>
      <c r="G4462" s="142">
        <f t="shared" ca="1" si="152"/>
        <v>21.5080068445927</v>
      </c>
      <c r="H4462" s="37"/>
    </row>
    <row r="4463" spans="1:8" x14ac:dyDescent="0.25">
      <c r="A4463" s="820"/>
      <c r="D4463" s="37" t="str">
        <f>"[i"&amp;'Input - Output'!H755&amp;"] "&amp;$D$112</f>
        <v>[iR2] Belastingscombinatie 3</v>
      </c>
      <c r="G4463" s="142">
        <f t="shared" ca="1" si="152"/>
        <v>21.5080068445927</v>
      </c>
      <c r="H4463" s="37"/>
    </row>
    <row r="4464" spans="1:8" x14ac:dyDescent="0.25">
      <c r="A4464" s="820"/>
      <c r="D4464" s="37" t="str">
        <f>"[i"&amp;'Input - Output'!H756&amp;"] "&amp;$D$112</f>
        <v>[iR2] Belastingscombinatie 3</v>
      </c>
      <c r="G4464" s="142">
        <f t="shared" ca="1" si="152"/>
        <v>21.5080068445927</v>
      </c>
      <c r="H4464" s="37"/>
    </row>
    <row r="4465" spans="1:8" x14ac:dyDescent="0.25">
      <c r="A4465" s="820"/>
      <c r="D4465" s="37" t="str">
        <f>"[i"&amp;'Input - Output'!H757&amp;"] "&amp;$D$112</f>
        <v>[iR2] Belastingscombinatie 3</v>
      </c>
      <c r="G4465" s="142">
        <f t="shared" ref="G4465:G4468" ca="1" si="153">G$105*PFMat_SterkteUGT*((BFPermanent/CFSterkteLang)*G4061+(BFTijdelijk/CFSterkteKort)*G4162)</f>
        <v>21.5080068445927</v>
      </c>
      <c r="H4465" s="37"/>
    </row>
    <row r="4466" spans="1:8" x14ac:dyDescent="0.25">
      <c r="A4466" s="820"/>
      <c r="D4466" s="37" t="str">
        <f>"[i"&amp;'Input - Output'!H758&amp;"] "&amp;$D$112</f>
        <v>[iR2] Belastingscombinatie 3</v>
      </c>
      <c r="G4466" s="142">
        <f t="shared" ca="1" si="153"/>
        <v>21.5080068445927</v>
      </c>
      <c r="H4466" s="37"/>
    </row>
    <row r="4467" spans="1:8" x14ac:dyDescent="0.25">
      <c r="A4467" s="820"/>
      <c r="D4467" s="37" t="str">
        <f>"[i"&amp;'Input - Output'!H759&amp;"] "&amp;$D$112</f>
        <v>[iR2] Belastingscombinatie 3</v>
      </c>
      <c r="G4467" s="142">
        <f t="shared" ca="1" si="153"/>
        <v>21.5080068445927</v>
      </c>
      <c r="H4467" s="37"/>
    </row>
    <row r="4468" spans="1:8" x14ac:dyDescent="0.25">
      <c r="A4468" s="820"/>
      <c r="D4468" s="37" t="str">
        <f>"[i"&amp;'Input - Output'!H760&amp;"] "&amp;$D$112</f>
        <v>[iR2] Belastingscombinatie 3</v>
      </c>
      <c r="G4468" s="142">
        <f t="shared" ca="1" si="153"/>
        <v>21.5080068445927</v>
      </c>
      <c r="H4468" s="37"/>
    </row>
    <row r="4469" spans="1:8" x14ac:dyDescent="0.25">
      <c r="A4469" s="820"/>
      <c r="H4469" s="37"/>
    </row>
    <row r="4470" spans="1:8" x14ac:dyDescent="0.25">
      <c r="A4470" s="820"/>
      <c r="D4470" s="37" t="str">
        <f>"[i"&amp;'Input - Output'!H661&amp;"] "&amp;$D$113</f>
        <v>[iR1] Belastingscombinatie 4</v>
      </c>
      <c r="G4470" s="142">
        <f t="shared" ref="G4470:G4501" ca="1" si="154">G$105*PFMat_SterkteUGT*((BFPermanent/CFSterkteLang)*G3965+(BFTijdelijk/CFSterkteKort)*G4167)</f>
        <v>30.028722309644987</v>
      </c>
      <c r="H4470" s="37"/>
    </row>
    <row r="4471" spans="1:8" x14ac:dyDescent="0.25">
      <c r="A4471" s="820"/>
      <c r="D4471" s="37" t="str">
        <f>"[i"&amp;'Input - Output'!H662&amp;"] "&amp;$D$113</f>
        <v>[iR1] Belastingscombinatie 4</v>
      </c>
      <c r="G4471" s="142">
        <f t="shared" ca="1" si="154"/>
        <v>30.028722309644987</v>
      </c>
      <c r="H4471" s="37"/>
    </row>
    <row r="4472" spans="1:8" x14ac:dyDescent="0.25">
      <c r="A4472" s="820"/>
      <c r="D4472" s="37" t="str">
        <f>"[i"&amp;'Input - Output'!H663&amp;"] "&amp;$D$113</f>
        <v>[iR1] Belastingscombinatie 4</v>
      </c>
      <c r="G4472" s="142">
        <f t="shared" ca="1" si="154"/>
        <v>30.028722309644987</v>
      </c>
      <c r="H4472" s="37"/>
    </row>
    <row r="4473" spans="1:8" x14ac:dyDescent="0.25">
      <c r="A4473" s="820"/>
      <c r="D4473" s="37" t="str">
        <f>"[i"&amp;'Input - Output'!H664&amp;"] "&amp;$D$113</f>
        <v>[iR1] Belastingscombinatie 4</v>
      </c>
      <c r="G4473" s="142">
        <f t="shared" ca="1" si="154"/>
        <v>30.028722309644987</v>
      </c>
      <c r="H4473" s="37"/>
    </row>
    <row r="4474" spans="1:8" x14ac:dyDescent="0.25">
      <c r="A4474" s="820"/>
      <c r="D4474" s="37" t="str">
        <f>"[i"&amp;'Input - Output'!H665&amp;"] "&amp;$D$113</f>
        <v>[iR1] Belastingscombinatie 4</v>
      </c>
      <c r="G4474" s="142">
        <f t="shared" ca="1" si="154"/>
        <v>30.028722309644987</v>
      </c>
      <c r="H4474" s="37"/>
    </row>
    <row r="4475" spans="1:8" x14ac:dyDescent="0.25">
      <c r="A4475" s="820"/>
      <c r="D4475" s="37" t="str">
        <f>"[i"&amp;'Input - Output'!H666&amp;"] "&amp;$D$113</f>
        <v>[iR1] Belastingscombinatie 4</v>
      </c>
      <c r="G4475" s="142">
        <f t="shared" ca="1" si="154"/>
        <v>30.028722309644987</v>
      </c>
      <c r="H4475" s="37"/>
    </row>
    <row r="4476" spans="1:8" x14ac:dyDescent="0.25">
      <c r="A4476" s="820"/>
      <c r="D4476" s="37" t="str">
        <f>"[i"&amp;'Input - Output'!H667&amp;"] "&amp;$D$113</f>
        <v>[iR1] Belastingscombinatie 4</v>
      </c>
      <c r="G4476" s="142">
        <f t="shared" ca="1" si="154"/>
        <v>30.028722309644987</v>
      </c>
      <c r="H4476" s="37"/>
    </row>
    <row r="4477" spans="1:8" x14ac:dyDescent="0.25">
      <c r="A4477" s="820"/>
      <c r="D4477" s="37" t="str">
        <f>"[i"&amp;'Input - Output'!H668&amp;"] "&amp;$D$113</f>
        <v>[iR1] Belastingscombinatie 4</v>
      </c>
      <c r="G4477" s="142">
        <f t="shared" ca="1" si="154"/>
        <v>30.028722309644987</v>
      </c>
      <c r="H4477" s="37"/>
    </row>
    <row r="4478" spans="1:8" x14ac:dyDescent="0.25">
      <c r="A4478" s="820"/>
      <c r="D4478" s="37" t="str">
        <f>"[i"&amp;'Input - Output'!H669&amp;"] "&amp;$D$113</f>
        <v>[iR1] Belastingscombinatie 4</v>
      </c>
      <c r="G4478" s="142">
        <f t="shared" ca="1" si="154"/>
        <v>30.028722309644987</v>
      </c>
      <c r="H4478" s="37"/>
    </row>
    <row r="4479" spans="1:8" x14ac:dyDescent="0.25">
      <c r="A4479" s="820"/>
      <c r="D4479" s="37" t="str">
        <f>"[i"&amp;'Input - Output'!H670&amp;"] "&amp;$D$113</f>
        <v>[iR1] Belastingscombinatie 4</v>
      </c>
      <c r="G4479" s="142">
        <f t="shared" ca="1" si="154"/>
        <v>30.028722309644987</v>
      </c>
      <c r="H4479" s="37"/>
    </row>
    <row r="4480" spans="1:8" x14ac:dyDescent="0.25">
      <c r="A4480" s="820"/>
      <c r="D4480" s="37" t="str">
        <f>"[i"&amp;'Input - Output'!H671&amp;"] "&amp;$D$113</f>
        <v>[iR1] Belastingscombinatie 4</v>
      </c>
      <c r="G4480" s="142">
        <f t="shared" ca="1" si="154"/>
        <v>30.028722309644987</v>
      </c>
      <c r="H4480" s="37"/>
    </row>
    <row r="4481" spans="1:8" x14ac:dyDescent="0.25">
      <c r="A4481" s="820"/>
      <c r="D4481" s="37" t="str">
        <f>"[i"&amp;'Input - Output'!H672&amp;"] "&amp;$D$113</f>
        <v>[iR1] Belastingscombinatie 4</v>
      </c>
      <c r="G4481" s="142">
        <f t="shared" ca="1" si="154"/>
        <v>30.028722309644987</v>
      </c>
      <c r="H4481" s="37"/>
    </row>
    <row r="4482" spans="1:8" x14ac:dyDescent="0.25">
      <c r="A4482" s="820"/>
      <c r="D4482" s="37" t="str">
        <f>"[i"&amp;'Input - Output'!H673&amp;"] "&amp;$D$113</f>
        <v>[iR1] Belastingscombinatie 4</v>
      </c>
      <c r="G4482" s="142">
        <f t="shared" ca="1" si="154"/>
        <v>30.028722309644987</v>
      </c>
      <c r="H4482" s="37"/>
    </row>
    <row r="4483" spans="1:8" x14ac:dyDescent="0.25">
      <c r="A4483" s="820"/>
      <c r="D4483" s="37" t="str">
        <f>"[i"&amp;'Input - Output'!H674&amp;"] "&amp;$D$113</f>
        <v>[iR1] Belastingscombinatie 4</v>
      </c>
      <c r="G4483" s="142">
        <f t="shared" ca="1" si="154"/>
        <v>30.028722309644987</v>
      </c>
      <c r="H4483" s="37"/>
    </row>
    <row r="4484" spans="1:8" x14ac:dyDescent="0.25">
      <c r="A4484" s="820"/>
      <c r="D4484" s="37" t="str">
        <f>"[i"&amp;'Input - Output'!H675&amp;"] "&amp;$D$113</f>
        <v>[iR1] Belastingscombinatie 4</v>
      </c>
      <c r="G4484" s="142">
        <f t="shared" ca="1" si="154"/>
        <v>30.028722309644987</v>
      </c>
      <c r="H4484" s="37"/>
    </row>
    <row r="4485" spans="1:8" x14ac:dyDescent="0.25">
      <c r="A4485" s="820"/>
      <c r="D4485" s="37" t="str">
        <f>"[i"&amp;'Input - Output'!H676&amp;"] "&amp;$D$113</f>
        <v>[iR1] Belastingscombinatie 4</v>
      </c>
      <c r="G4485" s="142">
        <f t="shared" ca="1" si="154"/>
        <v>30.028722309644987</v>
      </c>
      <c r="H4485" s="37"/>
    </row>
    <row r="4486" spans="1:8" x14ac:dyDescent="0.25">
      <c r="A4486" s="820"/>
      <c r="D4486" s="37" t="str">
        <f>"[i"&amp;'Input - Output'!H677&amp;"] "&amp;$D$113</f>
        <v>[iR1] Belastingscombinatie 4</v>
      </c>
      <c r="G4486" s="142">
        <f t="shared" ca="1" si="154"/>
        <v>30.028722309644987</v>
      </c>
      <c r="H4486" s="37"/>
    </row>
    <row r="4487" spans="1:8" x14ac:dyDescent="0.25">
      <c r="A4487" s="820"/>
      <c r="D4487" s="37" t="str">
        <f>"[i"&amp;'Input - Output'!H678&amp;"] "&amp;$D$113</f>
        <v>[iR1] Belastingscombinatie 4</v>
      </c>
      <c r="G4487" s="142">
        <f t="shared" ca="1" si="154"/>
        <v>30.028722309644987</v>
      </c>
      <c r="H4487" s="37"/>
    </row>
    <row r="4488" spans="1:8" x14ac:dyDescent="0.25">
      <c r="A4488" s="820"/>
      <c r="D4488" s="37" t="str">
        <f>"[i"&amp;'Input - Output'!H679&amp;"] "&amp;$D$113</f>
        <v>[iR1] Belastingscombinatie 4</v>
      </c>
      <c r="G4488" s="142">
        <f t="shared" ca="1" si="154"/>
        <v>30.028722309644987</v>
      </c>
      <c r="H4488" s="37"/>
    </row>
    <row r="4489" spans="1:8" x14ac:dyDescent="0.25">
      <c r="A4489" s="820"/>
      <c r="D4489" s="37" t="str">
        <f>"[i"&amp;'Input - Output'!H680&amp;"] "&amp;$D$113</f>
        <v>[iR1] Belastingscombinatie 4</v>
      </c>
      <c r="G4489" s="142">
        <f t="shared" ca="1" si="154"/>
        <v>30.028722309644987</v>
      </c>
      <c r="H4489" s="37"/>
    </row>
    <row r="4490" spans="1:8" x14ac:dyDescent="0.25">
      <c r="A4490" s="820"/>
      <c r="D4490" s="37" t="str">
        <f>"[i"&amp;'Input - Output'!H681&amp;"] "&amp;$D$113</f>
        <v>[iR1] Belastingscombinatie 4</v>
      </c>
      <c r="G4490" s="142">
        <f t="shared" ca="1" si="154"/>
        <v>30.028722309644987</v>
      </c>
      <c r="H4490" s="37"/>
    </row>
    <row r="4491" spans="1:8" x14ac:dyDescent="0.25">
      <c r="A4491" s="820"/>
      <c r="D4491" s="37" t="str">
        <f>"[i"&amp;'Input - Output'!H682&amp;"] "&amp;$D$113</f>
        <v>[iR1] Belastingscombinatie 4</v>
      </c>
      <c r="G4491" s="142">
        <f t="shared" ca="1" si="154"/>
        <v>30.028722309644987</v>
      </c>
      <c r="H4491" s="37"/>
    </row>
    <row r="4492" spans="1:8" x14ac:dyDescent="0.25">
      <c r="A4492" s="820"/>
      <c r="D4492" s="37" t="str">
        <f>"[i"&amp;'Input - Output'!H683&amp;"] "&amp;$D$113</f>
        <v>[iR1] Belastingscombinatie 4</v>
      </c>
      <c r="G4492" s="142">
        <f t="shared" ca="1" si="154"/>
        <v>30.028722309644987</v>
      </c>
      <c r="H4492" s="37"/>
    </row>
    <row r="4493" spans="1:8" x14ac:dyDescent="0.25">
      <c r="A4493" s="820"/>
      <c r="D4493" s="37" t="str">
        <f>"[i"&amp;'Input - Output'!H684&amp;"] "&amp;$D$113</f>
        <v>[iR1] Belastingscombinatie 4</v>
      </c>
      <c r="G4493" s="142">
        <f t="shared" ca="1" si="154"/>
        <v>30.028722309644987</v>
      </c>
      <c r="H4493" s="37"/>
    </row>
    <row r="4494" spans="1:8" x14ac:dyDescent="0.25">
      <c r="A4494" s="820"/>
      <c r="D4494" s="37" t="str">
        <f>"[i"&amp;'Input - Output'!H685&amp;"] "&amp;$D$113</f>
        <v>[iR1] Belastingscombinatie 4</v>
      </c>
      <c r="G4494" s="142">
        <f t="shared" ca="1" si="154"/>
        <v>30.028722309644987</v>
      </c>
      <c r="H4494" s="37"/>
    </row>
    <row r="4495" spans="1:8" x14ac:dyDescent="0.25">
      <c r="A4495" s="820"/>
      <c r="D4495" s="37" t="str">
        <f>"[i"&amp;'Input - Output'!H686&amp;"] "&amp;$D$113</f>
        <v>[iR1] Belastingscombinatie 4</v>
      </c>
      <c r="G4495" s="142">
        <f t="shared" ca="1" si="154"/>
        <v>30.028722309644987</v>
      </c>
      <c r="H4495" s="37"/>
    </row>
    <row r="4496" spans="1:8" x14ac:dyDescent="0.25">
      <c r="A4496" s="820"/>
      <c r="D4496" s="37" t="str">
        <f>"[i"&amp;'Input - Output'!H687&amp;"] "&amp;$D$113</f>
        <v>[iR1] Belastingscombinatie 4</v>
      </c>
      <c r="G4496" s="142">
        <f t="shared" ca="1" si="154"/>
        <v>30.028722309644987</v>
      </c>
      <c r="H4496" s="37"/>
    </row>
    <row r="4497" spans="1:8" x14ac:dyDescent="0.25">
      <c r="A4497" s="820"/>
      <c r="D4497" s="37" t="str">
        <f>"[i"&amp;'Input - Output'!H688&amp;"] "&amp;$D$113</f>
        <v>[iR1] Belastingscombinatie 4</v>
      </c>
      <c r="G4497" s="142">
        <f t="shared" ca="1" si="154"/>
        <v>30.028722309644987</v>
      </c>
      <c r="H4497" s="37"/>
    </row>
    <row r="4498" spans="1:8" x14ac:dyDescent="0.25">
      <c r="A4498" s="820"/>
      <c r="D4498" s="37" t="str">
        <f>"[i"&amp;'Input - Output'!H689&amp;"] "&amp;$D$113</f>
        <v>[iR1] Belastingscombinatie 4</v>
      </c>
      <c r="G4498" s="142">
        <f t="shared" ca="1" si="154"/>
        <v>30.028722309644987</v>
      </c>
      <c r="H4498" s="37"/>
    </row>
    <row r="4499" spans="1:8" x14ac:dyDescent="0.25">
      <c r="A4499" s="820"/>
      <c r="D4499" s="37" t="str">
        <f>"[i"&amp;'Input - Output'!H690&amp;"] "&amp;$D$113</f>
        <v>[iR1] Belastingscombinatie 4</v>
      </c>
      <c r="G4499" s="142">
        <f t="shared" ca="1" si="154"/>
        <v>30.028722309644987</v>
      </c>
      <c r="H4499" s="37"/>
    </row>
    <row r="4500" spans="1:8" x14ac:dyDescent="0.25">
      <c r="A4500" s="820"/>
      <c r="D4500" s="37" t="str">
        <f>"[i"&amp;'Input - Output'!H691&amp;"] "&amp;$D$113</f>
        <v>[iR1] Belastingscombinatie 4</v>
      </c>
      <c r="G4500" s="142">
        <f t="shared" ca="1" si="154"/>
        <v>30.028722309644987</v>
      </c>
      <c r="H4500" s="37"/>
    </row>
    <row r="4501" spans="1:8" x14ac:dyDescent="0.25">
      <c r="A4501" s="820"/>
      <c r="D4501" s="37" t="str">
        <f>"[i"&amp;'Input - Output'!H692&amp;"] "&amp;$D$113</f>
        <v>[iR1] Belastingscombinatie 4</v>
      </c>
      <c r="G4501" s="142">
        <f t="shared" ca="1" si="154"/>
        <v>30.028722309644987</v>
      </c>
      <c r="H4501" s="37"/>
    </row>
    <row r="4502" spans="1:8" x14ac:dyDescent="0.25">
      <c r="A4502" s="820"/>
      <c r="D4502" s="37" t="str">
        <f>"[i"&amp;'Input - Output'!H693&amp;"] "&amp;$D$113</f>
        <v>[iR1] Belastingscombinatie 4</v>
      </c>
      <c r="G4502" s="142">
        <f t="shared" ref="G4502:G4533" ca="1" si="155">G$105*PFMat_SterkteUGT*((BFPermanent/CFSterkteLang)*G3997+(BFTijdelijk/CFSterkteKort)*G4199)</f>
        <v>30.028722309644987</v>
      </c>
      <c r="H4502" s="37"/>
    </row>
    <row r="4503" spans="1:8" x14ac:dyDescent="0.25">
      <c r="A4503" s="820"/>
      <c r="D4503" s="37" t="str">
        <f>"[i"&amp;'Input - Output'!H694&amp;"] "&amp;$D$113</f>
        <v>[iR1] Belastingscombinatie 4</v>
      </c>
      <c r="G4503" s="142">
        <f t="shared" ca="1" si="155"/>
        <v>30.028722309644987</v>
      </c>
      <c r="H4503" s="37"/>
    </row>
    <row r="4504" spans="1:8" x14ac:dyDescent="0.25">
      <c r="A4504" s="820"/>
      <c r="D4504" s="37" t="str">
        <f>"[i"&amp;'Input - Output'!H695&amp;"] "&amp;$D$113</f>
        <v>[iR1] Belastingscombinatie 4</v>
      </c>
      <c r="G4504" s="142">
        <f t="shared" ca="1" si="155"/>
        <v>30.028722309644987</v>
      </c>
      <c r="H4504" s="37"/>
    </row>
    <row r="4505" spans="1:8" x14ac:dyDescent="0.25">
      <c r="A4505" s="820"/>
      <c r="D4505" s="37" t="str">
        <f>"[i"&amp;'Input - Output'!H696&amp;"] "&amp;$D$113</f>
        <v>[iR1] Belastingscombinatie 4</v>
      </c>
      <c r="G4505" s="142">
        <f t="shared" ca="1" si="155"/>
        <v>30.028722309644987</v>
      </c>
      <c r="H4505" s="37"/>
    </row>
    <row r="4506" spans="1:8" x14ac:dyDescent="0.25">
      <c r="A4506" s="820"/>
      <c r="D4506" s="37" t="str">
        <f>"[i"&amp;'Input - Output'!H697&amp;"] "&amp;$D$113</f>
        <v>[iR2] Belastingscombinatie 4</v>
      </c>
      <c r="G4506" s="142">
        <f t="shared" ca="1" si="155"/>
        <v>30.028722309644987</v>
      </c>
      <c r="H4506" s="37"/>
    </row>
    <row r="4507" spans="1:8" x14ac:dyDescent="0.25">
      <c r="A4507" s="820"/>
      <c r="D4507" s="37" t="str">
        <f>"[i"&amp;'Input - Output'!H698&amp;"] "&amp;$D$113</f>
        <v>[iR2] Belastingscombinatie 4</v>
      </c>
      <c r="G4507" s="142">
        <f t="shared" ca="1" si="155"/>
        <v>30.028722309644987</v>
      </c>
      <c r="H4507" s="37"/>
    </row>
    <row r="4508" spans="1:8" x14ac:dyDescent="0.25">
      <c r="A4508" s="820"/>
      <c r="D4508" s="37" t="str">
        <f>"[i"&amp;'Input - Output'!H699&amp;"] "&amp;$D$113</f>
        <v>[iR2] Belastingscombinatie 4</v>
      </c>
      <c r="G4508" s="142">
        <f t="shared" ca="1" si="155"/>
        <v>30.028722309644987</v>
      </c>
      <c r="H4508" s="37"/>
    </row>
    <row r="4509" spans="1:8" x14ac:dyDescent="0.25">
      <c r="A4509" s="820"/>
      <c r="D4509" s="37" t="str">
        <f>"[i"&amp;'Input - Output'!H700&amp;"] "&amp;$D$113</f>
        <v>[iR2] Belastingscombinatie 4</v>
      </c>
      <c r="G4509" s="142">
        <f t="shared" ca="1" si="155"/>
        <v>30.028722309644987</v>
      </c>
      <c r="H4509" s="37"/>
    </row>
    <row r="4510" spans="1:8" x14ac:dyDescent="0.25">
      <c r="A4510" s="820"/>
      <c r="D4510" s="37" t="str">
        <f>"[i"&amp;'Input - Output'!H701&amp;"] "&amp;$D$113</f>
        <v>[iR2] Belastingscombinatie 4</v>
      </c>
      <c r="G4510" s="142">
        <f t="shared" ca="1" si="155"/>
        <v>30.028722309644987</v>
      </c>
      <c r="H4510" s="37"/>
    </row>
    <row r="4511" spans="1:8" x14ac:dyDescent="0.25">
      <c r="A4511" s="820"/>
      <c r="D4511" s="37" t="str">
        <f>"[i"&amp;'Input - Output'!H702&amp;"] "&amp;$D$113</f>
        <v>[iR2] Belastingscombinatie 4</v>
      </c>
      <c r="G4511" s="142">
        <f t="shared" ca="1" si="155"/>
        <v>30.028722309644987</v>
      </c>
      <c r="H4511" s="37"/>
    </row>
    <row r="4512" spans="1:8" x14ac:dyDescent="0.25">
      <c r="A4512" s="820"/>
      <c r="D4512" s="37" t="str">
        <f>"[i"&amp;'Input - Output'!H703&amp;"] "&amp;$D$113</f>
        <v>[iR2] Belastingscombinatie 4</v>
      </c>
      <c r="G4512" s="142">
        <f t="shared" ca="1" si="155"/>
        <v>30.028722309644987</v>
      </c>
      <c r="H4512" s="37"/>
    </row>
    <row r="4513" spans="1:8" x14ac:dyDescent="0.25">
      <c r="A4513" s="820"/>
      <c r="D4513" s="37" t="str">
        <f>"[i"&amp;'Input - Output'!H704&amp;"] "&amp;$D$113</f>
        <v>[iR2] Belastingscombinatie 4</v>
      </c>
      <c r="G4513" s="142">
        <f t="shared" ca="1" si="155"/>
        <v>30.028722309644987</v>
      </c>
      <c r="H4513" s="37"/>
    </row>
    <row r="4514" spans="1:8" x14ac:dyDescent="0.25">
      <c r="A4514" s="820"/>
      <c r="D4514" s="37" t="str">
        <f>"[i"&amp;'Input - Output'!H705&amp;"] "&amp;$D$113</f>
        <v>[iR2] Belastingscombinatie 4</v>
      </c>
      <c r="G4514" s="142">
        <f t="shared" ca="1" si="155"/>
        <v>30.028722309644987</v>
      </c>
      <c r="H4514" s="37"/>
    </row>
    <row r="4515" spans="1:8" x14ac:dyDescent="0.25">
      <c r="A4515" s="820"/>
      <c r="D4515" s="37" t="str">
        <f>"[i"&amp;'Input - Output'!H706&amp;"] "&amp;$D$113</f>
        <v>[iR2] Belastingscombinatie 4</v>
      </c>
      <c r="G4515" s="142">
        <f t="shared" ca="1" si="155"/>
        <v>30.028722309644987</v>
      </c>
      <c r="H4515" s="37"/>
    </row>
    <row r="4516" spans="1:8" x14ac:dyDescent="0.25">
      <c r="A4516" s="820"/>
      <c r="D4516" s="37" t="str">
        <f>"[i"&amp;'Input - Output'!H707&amp;"] "&amp;$D$113</f>
        <v>[iR2] Belastingscombinatie 4</v>
      </c>
      <c r="G4516" s="142">
        <f t="shared" ca="1" si="155"/>
        <v>30.028722309644987</v>
      </c>
      <c r="H4516" s="37"/>
    </row>
    <row r="4517" spans="1:8" x14ac:dyDescent="0.25">
      <c r="A4517" s="820"/>
      <c r="D4517" s="37" t="str">
        <f>"[i"&amp;'Input - Output'!H708&amp;"] "&amp;$D$113</f>
        <v>[iR2] Belastingscombinatie 4</v>
      </c>
      <c r="G4517" s="142">
        <f t="shared" ca="1" si="155"/>
        <v>30.028722309644987</v>
      </c>
      <c r="H4517" s="37"/>
    </row>
    <row r="4518" spans="1:8" x14ac:dyDescent="0.25">
      <c r="A4518" s="820"/>
      <c r="D4518" s="37" t="str">
        <f>"[i"&amp;'Input - Output'!H709&amp;"] "&amp;$D$113</f>
        <v>[iR2] Belastingscombinatie 4</v>
      </c>
      <c r="G4518" s="142">
        <f t="shared" ca="1" si="155"/>
        <v>30.028722309644987</v>
      </c>
      <c r="H4518" s="37"/>
    </row>
    <row r="4519" spans="1:8" x14ac:dyDescent="0.25">
      <c r="A4519" s="820"/>
      <c r="D4519" s="37" t="str">
        <f>"[i"&amp;'Input - Output'!H710&amp;"] "&amp;$D$113</f>
        <v>[iR2] Belastingscombinatie 4</v>
      </c>
      <c r="G4519" s="142">
        <f t="shared" ca="1" si="155"/>
        <v>30.028722309644987</v>
      </c>
      <c r="H4519" s="37"/>
    </row>
    <row r="4520" spans="1:8" x14ac:dyDescent="0.25">
      <c r="A4520" s="820"/>
      <c r="D4520" s="37" t="str">
        <f>"[i"&amp;'Input - Output'!H711&amp;"] "&amp;$D$113</f>
        <v>[iR2] Belastingscombinatie 4</v>
      </c>
      <c r="G4520" s="142">
        <f t="shared" ca="1" si="155"/>
        <v>30.028722309644987</v>
      </c>
      <c r="H4520" s="37"/>
    </row>
    <row r="4521" spans="1:8" x14ac:dyDescent="0.25">
      <c r="A4521" s="820"/>
      <c r="D4521" s="37" t="str">
        <f>"[i"&amp;'Input - Output'!H712&amp;"] "&amp;$D$113</f>
        <v>[iR2] Belastingscombinatie 4</v>
      </c>
      <c r="G4521" s="142">
        <f t="shared" ca="1" si="155"/>
        <v>30.028722309644987</v>
      </c>
      <c r="H4521" s="37"/>
    </row>
    <row r="4522" spans="1:8" x14ac:dyDescent="0.25">
      <c r="A4522" s="820"/>
      <c r="D4522" s="37" t="str">
        <f>"[i"&amp;'Input - Output'!H713&amp;"] "&amp;$D$113</f>
        <v>[iR2] Belastingscombinatie 4</v>
      </c>
      <c r="G4522" s="142">
        <f t="shared" ca="1" si="155"/>
        <v>30.028722309644987</v>
      </c>
      <c r="H4522" s="37"/>
    </row>
    <row r="4523" spans="1:8" x14ac:dyDescent="0.25">
      <c r="A4523" s="820"/>
      <c r="D4523" s="37" t="str">
        <f>"[i"&amp;'Input - Output'!H714&amp;"] "&amp;$D$113</f>
        <v>[iR2] Belastingscombinatie 4</v>
      </c>
      <c r="G4523" s="142">
        <f t="shared" ca="1" si="155"/>
        <v>30.028722309644987</v>
      </c>
      <c r="H4523" s="37"/>
    </row>
    <row r="4524" spans="1:8" x14ac:dyDescent="0.25">
      <c r="A4524" s="820"/>
      <c r="D4524" s="37" t="str">
        <f>"[i"&amp;'Input - Output'!H715&amp;"] "&amp;$D$113</f>
        <v>[iR2] Belastingscombinatie 4</v>
      </c>
      <c r="G4524" s="142">
        <f t="shared" ca="1" si="155"/>
        <v>30.028722309644987</v>
      </c>
      <c r="H4524" s="37"/>
    </row>
    <row r="4525" spans="1:8" x14ac:dyDescent="0.25">
      <c r="A4525" s="820"/>
      <c r="D4525" s="37" t="str">
        <f>"[i"&amp;'Input - Output'!H716&amp;"] "&amp;$D$113</f>
        <v>[iR2] Belastingscombinatie 4</v>
      </c>
      <c r="G4525" s="142">
        <f t="shared" ca="1" si="155"/>
        <v>30.028722309644987</v>
      </c>
      <c r="H4525" s="37"/>
    </row>
    <row r="4526" spans="1:8" x14ac:dyDescent="0.25">
      <c r="A4526" s="820"/>
      <c r="D4526" s="37" t="str">
        <f>"[i"&amp;'Input - Output'!H717&amp;"] "&amp;$D$113</f>
        <v>[iR2] Belastingscombinatie 4</v>
      </c>
      <c r="G4526" s="142">
        <f t="shared" ca="1" si="155"/>
        <v>30.028722309644987</v>
      </c>
      <c r="H4526" s="37"/>
    </row>
    <row r="4527" spans="1:8" x14ac:dyDescent="0.25">
      <c r="A4527" s="820"/>
      <c r="D4527" s="37" t="str">
        <f>"[i"&amp;'Input - Output'!H718&amp;"] "&amp;$D$113</f>
        <v>[iR2] Belastingscombinatie 4</v>
      </c>
      <c r="G4527" s="142">
        <f t="shared" ca="1" si="155"/>
        <v>30.028722309644987</v>
      </c>
      <c r="H4527" s="37"/>
    </row>
    <row r="4528" spans="1:8" x14ac:dyDescent="0.25">
      <c r="A4528" s="820"/>
      <c r="D4528" s="37" t="str">
        <f>"[i"&amp;'Input - Output'!H719&amp;"] "&amp;$D$113</f>
        <v>[iR2] Belastingscombinatie 4</v>
      </c>
      <c r="G4528" s="142">
        <f t="shared" ca="1" si="155"/>
        <v>30.028722309644987</v>
      </c>
      <c r="H4528" s="37"/>
    </row>
    <row r="4529" spans="1:8" x14ac:dyDescent="0.25">
      <c r="A4529" s="820"/>
      <c r="D4529" s="37" t="str">
        <f>"[i"&amp;'Input - Output'!H720&amp;"] "&amp;$D$113</f>
        <v>[iR2] Belastingscombinatie 4</v>
      </c>
      <c r="G4529" s="142">
        <f t="shared" ca="1" si="155"/>
        <v>30.028722309644987</v>
      </c>
      <c r="H4529" s="37"/>
    </row>
    <row r="4530" spans="1:8" x14ac:dyDescent="0.25">
      <c r="A4530" s="820"/>
      <c r="D4530" s="37" t="str">
        <f>"[i"&amp;'Input - Output'!H721&amp;"] "&amp;$D$113</f>
        <v>[iR2] Belastingscombinatie 4</v>
      </c>
      <c r="G4530" s="142">
        <f t="shared" ca="1" si="155"/>
        <v>30.028722309644987</v>
      </c>
      <c r="H4530" s="37"/>
    </row>
    <row r="4531" spans="1:8" x14ac:dyDescent="0.25">
      <c r="A4531" s="820"/>
      <c r="D4531" s="37" t="str">
        <f>"[i"&amp;'Input - Output'!H722&amp;"] "&amp;$D$113</f>
        <v>[iR2] Belastingscombinatie 4</v>
      </c>
      <c r="G4531" s="142">
        <f t="shared" ca="1" si="155"/>
        <v>30.028722309644987</v>
      </c>
      <c r="H4531" s="37"/>
    </row>
    <row r="4532" spans="1:8" x14ac:dyDescent="0.25">
      <c r="A4532" s="820"/>
      <c r="D4532" s="37" t="str">
        <f>"[i"&amp;'Input - Output'!H723&amp;"] "&amp;$D$113</f>
        <v>[iR2] Belastingscombinatie 4</v>
      </c>
      <c r="G4532" s="142">
        <f t="shared" ca="1" si="155"/>
        <v>30.028722309644987</v>
      </c>
      <c r="H4532" s="37"/>
    </row>
    <row r="4533" spans="1:8" x14ac:dyDescent="0.25">
      <c r="A4533" s="820"/>
      <c r="D4533" s="37" t="str">
        <f>"[i"&amp;'Input - Output'!H724&amp;"] "&amp;$D$113</f>
        <v>[iR2] Belastingscombinatie 4</v>
      </c>
      <c r="G4533" s="142">
        <f t="shared" ca="1" si="155"/>
        <v>30.028722309644987</v>
      </c>
      <c r="H4533" s="37"/>
    </row>
    <row r="4534" spans="1:8" x14ac:dyDescent="0.25">
      <c r="A4534" s="820"/>
      <c r="D4534" s="37" t="str">
        <f>"[i"&amp;'Input - Output'!H725&amp;"] "&amp;$D$113</f>
        <v>[iR2] Belastingscombinatie 4</v>
      </c>
      <c r="G4534" s="142">
        <f t="shared" ref="G4534:G4565" ca="1" si="156">G$105*PFMat_SterkteUGT*((BFPermanent/CFSterkteLang)*G4029+(BFTijdelijk/CFSterkteKort)*G4231)</f>
        <v>30.028722309644987</v>
      </c>
      <c r="H4534" s="37"/>
    </row>
    <row r="4535" spans="1:8" x14ac:dyDescent="0.25">
      <c r="A4535" s="820"/>
      <c r="D4535" s="37" t="str">
        <f>"[i"&amp;'Input - Output'!H726&amp;"] "&amp;$D$113</f>
        <v>[iR2] Belastingscombinatie 4</v>
      </c>
      <c r="G4535" s="142">
        <f t="shared" ca="1" si="156"/>
        <v>30.028722309644987</v>
      </c>
      <c r="H4535" s="37"/>
    </row>
    <row r="4536" spans="1:8" x14ac:dyDescent="0.25">
      <c r="A4536" s="820"/>
      <c r="D4536" s="37" t="str">
        <f>"[i"&amp;'Input - Output'!H727&amp;"] "&amp;$D$113</f>
        <v>[iR2] Belastingscombinatie 4</v>
      </c>
      <c r="G4536" s="142">
        <f t="shared" ca="1" si="156"/>
        <v>30.028722309644987</v>
      </c>
      <c r="H4536" s="37"/>
    </row>
    <row r="4537" spans="1:8" x14ac:dyDescent="0.25">
      <c r="A4537" s="820"/>
      <c r="D4537" s="37" t="str">
        <f>"[i"&amp;'Input - Output'!H728&amp;"] "&amp;$D$113</f>
        <v>[iR2] Belastingscombinatie 4</v>
      </c>
      <c r="G4537" s="142">
        <f t="shared" ca="1" si="156"/>
        <v>30.028722309644987</v>
      </c>
      <c r="H4537" s="37"/>
    </row>
    <row r="4538" spans="1:8" x14ac:dyDescent="0.25">
      <c r="A4538" s="820"/>
      <c r="D4538" s="37" t="str">
        <f>"[i"&amp;'Input - Output'!H729&amp;"] "&amp;$D$113</f>
        <v>[iR2] Belastingscombinatie 4</v>
      </c>
      <c r="G4538" s="142">
        <f t="shared" ca="1" si="156"/>
        <v>30.028722309644987</v>
      </c>
      <c r="H4538" s="37"/>
    </row>
    <row r="4539" spans="1:8" x14ac:dyDescent="0.25">
      <c r="A4539" s="820"/>
      <c r="D4539" s="37" t="str">
        <f>"[i"&amp;'Input - Output'!H730&amp;"] "&amp;$D$113</f>
        <v>[iR2] Belastingscombinatie 4</v>
      </c>
      <c r="G4539" s="142">
        <f t="shared" ca="1" si="156"/>
        <v>30.028722309644987</v>
      </c>
      <c r="H4539" s="37"/>
    </row>
    <row r="4540" spans="1:8" x14ac:dyDescent="0.25">
      <c r="A4540" s="820"/>
      <c r="D4540" s="37" t="str">
        <f>"[i"&amp;'Input - Output'!H731&amp;"] "&amp;$D$113</f>
        <v>[iR2] Belastingscombinatie 4</v>
      </c>
      <c r="G4540" s="142">
        <f t="shared" ca="1" si="156"/>
        <v>30.028722309644987</v>
      </c>
      <c r="H4540" s="37"/>
    </row>
    <row r="4541" spans="1:8" x14ac:dyDescent="0.25">
      <c r="A4541" s="820"/>
      <c r="D4541" s="37" t="str">
        <f>"[i"&amp;'Input - Output'!H732&amp;"] "&amp;$D$113</f>
        <v>[iR2] Belastingscombinatie 4</v>
      </c>
      <c r="G4541" s="142">
        <f t="shared" ca="1" si="156"/>
        <v>30.028722309644987</v>
      </c>
      <c r="H4541" s="37"/>
    </row>
    <row r="4542" spans="1:8" x14ac:dyDescent="0.25">
      <c r="A4542" s="820"/>
      <c r="D4542" s="37" t="str">
        <f>"[i"&amp;'Input - Output'!H733&amp;"] "&amp;$D$113</f>
        <v>[iR2] Belastingscombinatie 4</v>
      </c>
      <c r="G4542" s="142">
        <f t="shared" ca="1" si="156"/>
        <v>30.028722309644987</v>
      </c>
      <c r="H4542" s="37"/>
    </row>
    <row r="4543" spans="1:8" x14ac:dyDescent="0.25">
      <c r="A4543" s="820"/>
      <c r="D4543" s="37" t="str">
        <f>"[i"&amp;'Input - Output'!H734&amp;"] "&amp;$D$113</f>
        <v>[iR2] Belastingscombinatie 4</v>
      </c>
      <c r="G4543" s="142">
        <f t="shared" ca="1" si="156"/>
        <v>30.028722309644987</v>
      </c>
      <c r="H4543" s="37"/>
    </row>
    <row r="4544" spans="1:8" x14ac:dyDescent="0.25">
      <c r="A4544" s="820"/>
      <c r="D4544" s="37" t="str">
        <f>"[i"&amp;'Input - Output'!H735&amp;"] "&amp;$D$113</f>
        <v>[iR2] Belastingscombinatie 4</v>
      </c>
      <c r="G4544" s="142">
        <f t="shared" ca="1" si="156"/>
        <v>30.028722309644987</v>
      </c>
      <c r="H4544" s="37"/>
    </row>
    <row r="4545" spans="1:8" x14ac:dyDescent="0.25">
      <c r="A4545" s="820"/>
      <c r="D4545" s="37" t="str">
        <f>"[i"&amp;'Input - Output'!H736&amp;"] "&amp;$D$113</f>
        <v>[iR2] Belastingscombinatie 4</v>
      </c>
      <c r="G4545" s="142">
        <f t="shared" ca="1" si="156"/>
        <v>30.028722309644987</v>
      </c>
      <c r="H4545" s="37"/>
    </row>
    <row r="4546" spans="1:8" x14ac:dyDescent="0.25">
      <c r="A4546" s="820"/>
      <c r="D4546" s="37" t="str">
        <f>"[i"&amp;'Input - Output'!H737&amp;"] "&amp;$D$113</f>
        <v>[iR2] Belastingscombinatie 4</v>
      </c>
      <c r="G4546" s="142">
        <f t="shared" ca="1" si="156"/>
        <v>30.028722309644987</v>
      </c>
      <c r="H4546" s="37"/>
    </row>
    <row r="4547" spans="1:8" x14ac:dyDescent="0.25">
      <c r="A4547" s="820"/>
      <c r="D4547" s="37" t="str">
        <f>"[i"&amp;'Input - Output'!H738&amp;"] "&amp;$D$113</f>
        <v>[iR2] Belastingscombinatie 4</v>
      </c>
      <c r="G4547" s="142">
        <f t="shared" ca="1" si="156"/>
        <v>30.028722309644987</v>
      </c>
      <c r="H4547" s="37"/>
    </row>
    <row r="4548" spans="1:8" x14ac:dyDescent="0.25">
      <c r="A4548" s="820"/>
      <c r="D4548" s="37" t="str">
        <f>"[i"&amp;'Input - Output'!H739&amp;"] "&amp;$D$113</f>
        <v>[iR2] Belastingscombinatie 4</v>
      </c>
      <c r="G4548" s="142">
        <f t="shared" ca="1" si="156"/>
        <v>30.028722309644987</v>
      </c>
      <c r="H4548" s="37"/>
    </row>
    <row r="4549" spans="1:8" x14ac:dyDescent="0.25">
      <c r="A4549" s="820"/>
      <c r="D4549" s="37" t="str">
        <f>"[i"&amp;'Input - Output'!H740&amp;"] "&amp;$D$113</f>
        <v>[iR2] Belastingscombinatie 4</v>
      </c>
      <c r="G4549" s="142">
        <f t="shared" ca="1" si="156"/>
        <v>30.028722309644987</v>
      </c>
      <c r="H4549" s="37"/>
    </row>
    <row r="4550" spans="1:8" x14ac:dyDescent="0.25">
      <c r="A4550" s="820"/>
      <c r="D4550" s="37" t="str">
        <f>"[i"&amp;'Input - Output'!H741&amp;"] "&amp;$D$113</f>
        <v>[iR2] Belastingscombinatie 4</v>
      </c>
      <c r="G4550" s="142">
        <f t="shared" ca="1" si="156"/>
        <v>30.028722309644987</v>
      </c>
      <c r="H4550" s="37"/>
    </row>
    <row r="4551" spans="1:8" x14ac:dyDescent="0.25">
      <c r="A4551" s="820"/>
      <c r="D4551" s="37" t="str">
        <f>"[i"&amp;'Input - Output'!H742&amp;"] "&amp;$D$113</f>
        <v>[iR2] Belastingscombinatie 4</v>
      </c>
      <c r="G4551" s="142">
        <f t="shared" ca="1" si="156"/>
        <v>30.028722309644987</v>
      </c>
      <c r="H4551" s="37"/>
    </row>
    <row r="4552" spans="1:8" x14ac:dyDescent="0.25">
      <c r="A4552" s="820"/>
      <c r="D4552" s="37" t="str">
        <f>"[i"&amp;'Input - Output'!H743&amp;"] "&amp;$D$113</f>
        <v>[iR2] Belastingscombinatie 4</v>
      </c>
      <c r="G4552" s="142">
        <f t="shared" ca="1" si="156"/>
        <v>30.028722309644987</v>
      </c>
      <c r="H4552" s="37"/>
    </row>
    <row r="4553" spans="1:8" x14ac:dyDescent="0.25">
      <c r="A4553" s="820"/>
      <c r="D4553" s="37" t="str">
        <f>"[i"&amp;'Input - Output'!H744&amp;"] "&amp;$D$113</f>
        <v>[iR2] Belastingscombinatie 4</v>
      </c>
      <c r="G4553" s="142">
        <f t="shared" ca="1" si="156"/>
        <v>30.028722309644987</v>
      </c>
      <c r="H4553" s="37"/>
    </row>
    <row r="4554" spans="1:8" x14ac:dyDescent="0.25">
      <c r="A4554" s="820"/>
      <c r="D4554" s="37" t="str">
        <f>"[i"&amp;'Input - Output'!H745&amp;"] "&amp;$D$113</f>
        <v>[iR2] Belastingscombinatie 4</v>
      </c>
      <c r="G4554" s="142">
        <f t="shared" ca="1" si="156"/>
        <v>30.028722309644987</v>
      </c>
      <c r="H4554" s="37"/>
    </row>
    <row r="4555" spans="1:8" x14ac:dyDescent="0.25">
      <c r="A4555" s="820"/>
      <c r="D4555" s="37" t="str">
        <f>"[i"&amp;'Input - Output'!H746&amp;"] "&amp;$D$113</f>
        <v>[iR2] Belastingscombinatie 4</v>
      </c>
      <c r="G4555" s="142">
        <f t="shared" ca="1" si="156"/>
        <v>30.028722309644987</v>
      </c>
      <c r="H4555" s="37"/>
    </row>
    <row r="4556" spans="1:8" x14ac:dyDescent="0.25">
      <c r="A4556" s="820"/>
      <c r="D4556" s="37" t="str">
        <f>"[i"&amp;'Input - Output'!H747&amp;"] "&amp;$D$113</f>
        <v>[iR2] Belastingscombinatie 4</v>
      </c>
      <c r="G4556" s="142">
        <f t="shared" ca="1" si="156"/>
        <v>30.028722309644987</v>
      </c>
      <c r="H4556" s="37"/>
    </row>
    <row r="4557" spans="1:8" x14ac:dyDescent="0.25">
      <c r="A4557" s="820"/>
      <c r="D4557" s="37" t="str">
        <f>"[i"&amp;'Input - Output'!H748&amp;"] "&amp;$D$113</f>
        <v>[iR2] Belastingscombinatie 4</v>
      </c>
      <c r="G4557" s="142">
        <f t="shared" ca="1" si="156"/>
        <v>30.028722309644987</v>
      </c>
      <c r="H4557" s="37"/>
    </row>
    <row r="4558" spans="1:8" x14ac:dyDescent="0.25">
      <c r="A4558" s="820"/>
      <c r="D4558" s="37" t="str">
        <f>"[i"&amp;'Input - Output'!H749&amp;"] "&amp;$D$113</f>
        <v>[iR2] Belastingscombinatie 4</v>
      </c>
      <c r="G4558" s="142">
        <f t="shared" ca="1" si="156"/>
        <v>30.028722309644987</v>
      </c>
      <c r="H4558" s="37"/>
    </row>
    <row r="4559" spans="1:8" x14ac:dyDescent="0.25">
      <c r="A4559" s="820"/>
      <c r="D4559" s="37" t="str">
        <f>"[i"&amp;'Input - Output'!H750&amp;"] "&amp;$D$113</f>
        <v>[iR2] Belastingscombinatie 4</v>
      </c>
      <c r="G4559" s="142">
        <f t="shared" ca="1" si="156"/>
        <v>30.028722309644987</v>
      </c>
      <c r="H4559" s="37"/>
    </row>
    <row r="4560" spans="1:8" x14ac:dyDescent="0.25">
      <c r="A4560" s="820"/>
      <c r="D4560" s="37" t="str">
        <f>"[i"&amp;'Input - Output'!H751&amp;"] "&amp;$D$113</f>
        <v>[iR2] Belastingscombinatie 4</v>
      </c>
      <c r="G4560" s="142">
        <f t="shared" ca="1" si="156"/>
        <v>30.028722309644987</v>
      </c>
      <c r="H4560" s="37"/>
    </row>
    <row r="4561" spans="1:8" x14ac:dyDescent="0.25">
      <c r="A4561" s="820"/>
      <c r="D4561" s="37" t="str">
        <f>"[i"&amp;'Input - Output'!H752&amp;"] "&amp;$D$113</f>
        <v>[iR2] Belastingscombinatie 4</v>
      </c>
      <c r="G4561" s="142">
        <f t="shared" ca="1" si="156"/>
        <v>30.028722309644987</v>
      </c>
      <c r="H4561" s="37"/>
    </row>
    <row r="4562" spans="1:8" x14ac:dyDescent="0.25">
      <c r="A4562" s="820"/>
      <c r="D4562" s="37" t="str">
        <f>"[i"&amp;'Input - Output'!H753&amp;"] "&amp;$D$113</f>
        <v>[iR2] Belastingscombinatie 4</v>
      </c>
      <c r="G4562" s="142">
        <f t="shared" ca="1" si="156"/>
        <v>30.028722309644987</v>
      </c>
      <c r="H4562" s="37"/>
    </row>
    <row r="4563" spans="1:8" x14ac:dyDescent="0.25">
      <c r="A4563" s="820"/>
      <c r="D4563" s="37" t="str">
        <f>"[i"&amp;'Input - Output'!H754&amp;"] "&amp;$D$113</f>
        <v>[iR2] Belastingscombinatie 4</v>
      </c>
      <c r="G4563" s="142">
        <f t="shared" ca="1" si="156"/>
        <v>30.028722309644987</v>
      </c>
      <c r="H4563" s="37"/>
    </row>
    <row r="4564" spans="1:8" x14ac:dyDescent="0.25">
      <c r="A4564" s="820"/>
      <c r="D4564" s="37" t="str">
        <f>"[i"&amp;'Input - Output'!H755&amp;"] "&amp;$D$113</f>
        <v>[iR2] Belastingscombinatie 4</v>
      </c>
      <c r="G4564" s="142">
        <f t="shared" ca="1" si="156"/>
        <v>30.028722309644987</v>
      </c>
      <c r="H4564" s="37"/>
    </row>
    <row r="4565" spans="1:8" x14ac:dyDescent="0.25">
      <c r="A4565" s="820"/>
      <c r="D4565" s="37" t="str">
        <f>"[i"&amp;'Input - Output'!H756&amp;"] "&amp;$D$113</f>
        <v>[iR2] Belastingscombinatie 4</v>
      </c>
      <c r="G4565" s="142">
        <f t="shared" ca="1" si="156"/>
        <v>30.028722309644987</v>
      </c>
      <c r="H4565" s="37"/>
    </row>
    <row r="4566" spans="1:8" x14ac:dyDescent="0.25">
      <c r="A4566" s="820"/>
      <c r="D4566" s="37" t="str">
        <f>"[i"&amp;'Input - Output'!H757&amp;"] "&amp;$D$113</f>
        <v>[iR2] Belastingscombinatie 4</v>
      </c>
      <c r="G4566" s="142">
        <f t="shared" ref="G4566:G4569" ca="1" si="157">G$105*PFMat_SterkteUGT*((BFPermanent/CFSterkteLang)*G4061+(BFTijdelijk/CFSterkteKort)*G4263)</f>
        <v>30.028722309644987</v>
      </c>
      <c r="H4566" s="37"/>
    </row>
    <row r="4567" spans="1:8" x14ac:dyDescent="0.25">
      <c r="A4567" s="820"/>
      <c r="D4567" s="37" t="str">
        <f>"[i"&amp;'Input - Output'!H758&amp;"] "&amp;$D$113</f>
        <v>[iR2] Belastingscombinatie 4</v>
      </c>
      <c r="G4567" s="142">
        <f t="shared" ca="1" si="157"/>
        <v>30.028722309644987</v>
      </c>
      <c r="H4567" s="37"/>
    </row>
    <row r="4568" spans="1:8" x14ac:dyDescent="0.25">
      <c r="A4568" s="820"/>
      <c r="D4568" s="37" t="str">
        <f>"[i"&amp;'Input - Output'!H759&amp;"] "&amp;$D$113</f>
        <v>[iR2] Belastingscombinatie 4</v>
      </c>
      <c r="G4568" s="142">
        <f t="shared" ca="1" si="157"/>
        <v>30.028722309644987</v>
      </c>
      <c r="H4568" s="37"/>
    </row>
    <row r="4569" spans="1:8" x14ac:dyDescent="0.25">
      <c r="A4569" s="820"/>
      <c r="D4569" s="37" t="str">
        <f>"[i"&amp;'Input - Output'!H760&amp;"] "&amp;$D$113</f>
        <v>[iR2] Belastingscombinatie 4</v>
      </c>
      <c r="G4569" s="142">
        <f t="shared" ca="1" si="157"/>
        <v>30.028722309644987</v>
      </c>
      <c r="H4569" s="37"/>
    </row>
    <row r="4570" spans="1:8" x14ac:dyDescent="0.25">
      <c r="A4570" s="820"/>
      <c r="H4570" s="37"/>
    </row>
    <row r="4571" spans="1:8" x14ac:dyDescent="0.25">
      <c r="A4571" s="820"/>
      <c r="D4571" s="37" t="str">
        <f>"[i"&amp;'Input - Output'!H661&amp;"] "&amp;$D$114</f>
        <v>[iR1] Belastingscombinatie 6</v>
      </c>
      <c r="G4571" s="142">
        <f t="shared" ref="G4571:G4602" ca="1" si="158">G$105*PFMat_SterkteUGT*((BFPermanent/CFSterkteLang)*G3965+(BFBuitengewoon/CFSterkteKort)*G4268)</f>
        <v>64.402140031163967</v>
      </c>
      <c r="H4571" s="37"/>
    </row>
    <row r="4572" spans="1:8" x14ac:dyDescent="0.25">
      <c r="A4572" s="820"/>
      <c r="D4572" s="37" t="str">
        <f>"[i"&amp;'Input - Output'!H662&amp;"] "&amp;$D$114</f>
        <v>[iR1] Belastingscombinatie 6</v>
      </c>
      <c r="G4572" s="142">
        <f t="shared" ca="1" si="158"/>
        <v>64.402140031163967</v>
      </c>
      <c r="H4572" s="37"/>
    </row>
    <row r="4573" spans="1:8" x14ac:dyDescent="0.25">
      <c r="A4573" s="820"/>
      <c r="D4573" s="37" t="str">
        <f>"[i"&amp;'Input - Output'!H663&amp;"] "&amp;$D$114</f>
        <v>[iR1] Belastingscombinatie 6</v>
      </c>
      <c r="G4573" s="142">
        <f t="shared" ca="1" si="158"/>
        <v>64.402140031163967</v>
      </c>
      <c r="H4573" s="37"/>
    </row>
    <row r="4574" spans="1:8" x14ac:dyDescent="0.25">
      <c r="A4574" s="820"/>
      <c r="D4574" s="37" t="str">
        <f>"[i"&amp;'Input - Output'!H664&amp;"] "&amp;$D$114</f>
        <v>[iR1] Belastingscombinatie 6</v>
      </c>
      <c r="G4574" s="142">
        <f t="shared" ca="1" si="158"/>
        <v>64.402140031163967</v>
      </c>
      <c r="H4574" s="37"/>
    </row>
    <row r="4575" spans="1:8" x14ac:dyDescent="0.25">
      <c r="A4575" s="820"/>
      <c r="D4575" s="37" t="str">
        <f>"[i"&amp;'Input - Output'!H665&amp;"] "&amp;$D$114</f>
        <v>[iR1] Belastingscombinatie 6</v>
      </c>
      <c r="G4575" s="142">
        <f t="shared" ca="1" si="158"/>
        <v>64.402140031163967</v>
      </c>
      <c r="H4575" s="37"/>
    </row>
    <row r="4576" spans="1:8" x14ac:dyDescent="0.25">
      <c r="A4576" s="820"/>
      <c r="D4576" s="37" t="str">
        <f>"[i"&amp;'Input - Output'!H666&amp;"] "&amp;$D$114</f>
        <v>[iR1] Belastingscombinatie 6</v>
      </c>
      <c r="G4576" s="142">
        <f t="shared" ca="1" si="158"/>
        <v>64.402140031163967</v>
      </c>
      <c r="H4576" s="37"/>
    </row>
    <row r="4577" spans="1:8" x14ac:dyDescent="0.25">
      <c r="A4577" s="820"/>
      <c r="D4577" s="37" t="str">
        <f>"[i"&amp;'Input - Output'!H667&amp;"] "&amp;$D$114</f>
        <v>[iR1] Belastingscombinatie 6</v>
      </c>
      <c r="G4577" s="142">
        <f t="shared" ca="1" si="158"/>
        <v>64.402140031163967</v>
      </c>
      <c r="H4577" s="37"/>
    </row>
    <row r="4578" spans="1:8" x14ac:dyDescent="0.25">
      <c r="A4578" s="820"/>
      <c r="D4578" s="37" t="str">
        <f>"[i"&amp;'Input - Output'!H668&amp;"] "&amp;$D$114</f>
        <v>[iR1] Belastingscombinatie 6</v>
      </c>
      <c r="G4578" s="142">
        <f t="shared" ca="1" si="158"/>
        <v>64.402140031163967</v>
      </c>
      <c r="H4578" s="37"/>
    </row>
    <row r="4579" spans="1:8" x14ac:dyDescent="0.25">
      <c r="A4579" s="820"/>
      <c r="D4579" s="37" t="str">
        <f>"[i"&amp;'Input - Output'!H669&amp;"] "&amp;$D$114</f>
        <v>[iR1] Belastingscombinatie 6</v>
      </c>
      <c r="G4579" s="142">
        <f t="shared" ca="1" si="158"/>
        <v>64.402140031163967</v>
      </c>
      <c r="H4579" s="37"/>
    </row>
    <row r="4580" spans="1:8" x14ac:dyDescent="0.25">
      <c r="A4580" s="820"/>
      <c r="D4580" s="37" t="str">
        <f>"[i"&amp;'Input - Output'!H670&amp;"] "&amp;$D$114</f>
        <v>[iR1] Belastingscombinatie 6</v>
      </c>
      <c r="G4580" s="142">
        <f t="shared" ca="1" si="158"/>
        <v>64.402140031163967</v>
      </c>
      <c r="H4580" s="37"/>
    </row>
    <row r="4581" spans="1:8" x14ac:dyDescent="0.25">
      <c r="A4581" s="820"/>
      <c r="D4581" s="37" t="str">
        <f>"[i"&amp;'Input - Output'!H671&amp;"] "&amp;$D$114</f>
        <v>[iR1] Belastingscombinatie 6</v>
      </c>
      <c r="G4581" s="142">
        <f t="shared" ca="1" si="158"/>
        <v>64.402140031163967</v>
      </c>
      <c r="H4581" s="37"/>
    </row>
    <row r="4582" spans="1:8" x14ac:dyDescent="0.25">
      <c r="A4582" s="820"/>
      <c r="D4582" s="37" t="str">
        <f>"[i"&amp;'Input - Output'!H672&amp;"] "&amp;$D$114</f>
        <v>[iR1] Belastingscombinatie 6</v>
      </c>
      <c r="G4582" s="142">
        <f t="shared" ca="1" si="158"/>
        <v>64.402140031163967</v>
      </c>
      <c r="H4582" s="37"/>
    </row>
    <row r="4583" spans="1:8" x14ac:dyDescent="0.25">
      <c r="A4583" s="820"/>
      <c r="D4583" s="37" t="str">
        <f>"[i"&amp;'Input - Output'!H673&amp;"] "&amp;$D$114</f>
        <v>[iR1] Belastingscombinatie 6</v>
      </c>
      <c r="G4583" s="142">
        <f t="shared" ca="1" si="158"/>
        <v>64.402140031163967</v>
      </c>
      <c r="H4583" s="37"/>
    </row>
    <row r="4584" spans="1:8" x14ac:dyDescent="0.25">
      <c r="A4584" s="820"/>
      <c r="D4584" s="37" t="str">
        <f>"[i"&amp;'Input - Output'!H674&amp;"] "&amp;$D$114</f>
        <v>[iR1] Belastingscombinatie 6</v>
      </c>
      <c r="G4584" s="142">
        <f t="shared" ca="1" si="158"/>
        <v>64.402140031163967</v>
      </c>
      <c r="H4584" s="37"/>
    </row>
    <row r="4585" spans="1:8" x14ac:dyDescent="0.25">
      <c r="A4585" s="820"/>
      <c r="D4585" s="37" t="str">
        <f>"[i"&amp;'Input - Output'!H675&amp;"] "&amp;$D$114</f>
        <v>[iR1] Belastingscombinatie 6</v>
      </c>
      <c r="G4585" s="142">
        <f t="shared" ca="1" si="158"/>
        <v>64.402140031163967</v>
      </c>
      <c r="H4585" s="37"/>
    </row>
    <row r="4586" spans="1:8" x14ac:dyDescent="0.25">
      <c r="A4586" s="820"/>
      <c r="D4586" s="37" t="str">
        <f>"[i"&amp;'Input - Output'!H676&amp;"] "&amp;$D$114</f>
        <v>[iR1] Belastingscombinatie 6</v>
      </c>
      <c r="G4586" s="142">
        <f t="shared" ca="1" si="158"/>
        <v>64.402140031163967</v>
      </c>
      <c r="H4586" s="37"/>
    </row>
    <row r="4587" spans="1:8" x14ac:dyDescent="0.25">
      <c r="A4587" s="820"/>
      <c r="D4587" s="37" t="str">
        <f>"[i"&amp;'Input - Output'!H677&amp;"] "&amp;$D$114</f>
        <v>[iR1] Belastingscombinatie 6</v>
      </c>
      <c r="G4587" s="142">
        <f t="shared" ca="1" si="158"/>
        <v>64.402140031163967</v>
      </c>
      <c r="H4587" s="37"/>
    </row>
    <row r="4588" spans="1:8" x14ac:dyDescent="0.25">
      <c r="A4588" s="820"/>
      <c r="D4588" s="37" t="str">
        <f>"[i"&amp;'Input - Output'!H678&amp;"] "&amp;$D$114</f>
        <v>[iR1] Belastingscombinatie 6</v>
      </c>
      <c r="G4588" s="142">
        <f t="shared" ca="1" si="158"/>
        <v>64.402140031163967</v>
      </c>
      <c r="H4588" s="37"/>
    </row>
    <row r="4589" spans="1:8" x14ac:dyDescent="0.25">
      <c r="A4589" s="820"/>
      <c r="D4589" s="37" t="str">
        <f>"[i"&amp;'Input - Output'!H679&amp;"] "&amp;$D$114</f>
        <v>[iR1] Belastingscombinatie 6</v>
      </c>
      <c r="G4589" s="142">
        <f t="shared" ca="1" si="158"/>
        <v>64.402140031163967</v>
      </c>
      <c r="H4589" s="37"/>
    </row>
    <row r="4590" spans="1:8" x14ac:dyDescent="0.25">
      <c r="A4590" s="820"/>
      <c r="D4590" s="37" t="str">
        <f>"[i"&amp;'Input - Output'!H680&amp;"] "&amp;$D$114</f>
        <v>[iR1] Belastingscombinatie 6</v>
      </c>
      <c r="G4590" s="142">
        <f t="shared" ca="1" si="158"/>
        <v>64.402140031163967</v>
      </c>
      <c r="H4590" s="37"/>
    </row>
    <row r="4591" spans="1:8" x14ac:dyDescent="0.25">
      <c r="A4591" s="820"/>
      <c r="D4591" s="37" t="str">
        <f>"[i"&amp;'Input - Output'!H681&amp;"] "&amp;$D$114</f>
        <v>[iR1] Belastingscombinatie 6</v>
      </c>
      <c r="G4591" s="142">
        <f t="shared" ca="1" si="158"/>
        <v>64.402140031163967</v>
      </c>
      <c r="H4591" s="37"/>
    </row>
    <row r="4592" spans="1:8" x14ac:dyDescent="0.25">
      <c r="A4592" s="820"/>
      <c r="D4592" s="37" t="str">
        <f>"[i"&amp;'Input - Output'!H682&amp;"] "&amp;$D$114</f>
        <v>[iR1] Belastingscombinatie 6</v>
      </c>
      <c r="G4592" s="142">
        <f t="shared" ca="1" si="158"/>
        <v>64.402140031163967</v>
      </c>
      <c r="H4592" s="37"/>
    </row>
    <row r="4593" spans="1:8" x14ac:dyDescent="0.25">
      <c r="A4593" s="820"/>
      <c r="D4593" s="37" t="str">
        <f>"[i"&amp;'Input - Output'!H683&amp;"] "&amp;$D$114</f>
        <v>[iR1] Belastingscombinatie 6</v>
      </c>
      <c r="G4593" s="142">
        <f t="shared" ca="1" si="158"/>
        <v>64.402140031163967</v>
      </c>
      <c r="H4593" s="37"/>
    </row>
    <row r="4594" spans="1:8" x14ac:dyDescent="0.25">
      <c r="A4594" s="820"/>
      <c r="D4594" s="37" t="str">
        <f>"[i"&amp;'Input - Output'!H684&amp;"] "&amp;$D$114</f>
        <v>[iR1] Belastingscombinatie 6</v>
      </c>
      <c r="G4594" s="142">
        <f t="shared" ca="1" si="158"/>
        <v>64.402140031163967</v>
      </c>
      <c r="H4594" s="37"/>
    </row>
    <row r="4595" spans="1:8" x14ac:dyDescent="0.25">
      <c r="A4595" s="820"/>
      <c r="D4595" s="37" t="str">
        <f>"[i"&amp;'Input - Output'!H685&amp;"] "&amp;$D$114</f>
        <v>[iR1] Belastingscombinatie 6</v>
      </c>
      <c r="G4595" s="142">
        <f t="shared" ca="1" si="158"/>
        <v>64.402140031163967</v>
      </c>
      <c r="H4595" s="37"/>
    </row>
    <row r="4596" spans="1:8" x14ac:dyDescent="0.25">
      <c r="A4596" s="820"/>
      <c r="D4596" s="37" t="str">
        <f>"[i"&amp;'Input - Output'!H686&amp;"] "&amp;$D$114</f>
        <v>[iR1] Belastingscombinatie 6</v>
      </c>
      <c r="G4596" s="142">
        <f t="shared" ca="1" si="158"/>
        <v>64.402140031163967</v>
      </c>
      <c r="H4596" s="37"/>
    </row>
    <row r="4597" spans="1:8" x14ac:dyDescent="0.25">
      <c r="A4597" s="820"/>
      <c r="D4597" s="37" t="str">
        <f>"[i"&amp;'Input - Output'!H687&amp;"] "&amp;$D$114</f>
        <v>[iR1] Belastingscombinatie 6</v>
      </c>
      <c r="G4597" s="142">
        <f t="shared" ca="1" si="158"/>
        <v>64.402140031163967</v>
      </c>
      <c r="H4597" s="37"/>
    </row>
    <row r="4598" spans="1:8" x14ac:dyDescent="0.25">
      <c r="A4598" s="820"/>
      <c r="D4598" s="37" t="str">
        <f>"[i"&amp;'Input - Output'!H688&amp;"] "&amp;$D$114</f>
        <v>[iR1] Belastingscombinatie 6</v>
      </c>
      <c r="G4598" s="142">
        <f t="shared" ca="1" si="158"/>
        <v>64.402140031163967</v>
      </c>
      <c r="H4598" s="37"/>
    </row>
    <row r="4599" spans="1:8" x14ac:dyDescent="0.25">
      <c r="A4599" s="820"/>
      <c r="D4599" s="37" t="str">
        <f>"[i"&amp;'Input - Output'!H689&amp;"] "&amp;$D$114</f>
        <v>[iR1] Belastingscombinatie 6</v>
      </c>
      <c r="G4599" s="142">
        <f t="shared" ca="1" si="158"/>
        <v>64.402140031163967</v>
      </c>
      <c r="H4599" s="37"/>
    </row>
    <row r="4600" spans="1:8" x14ac:dyDescent="0.25">
      <c r="A4600" s="820"/>
      <c r="D4600" s="37" t="str">
        <f>"[i"&amp;'Input - Output'!H690&amp;"] "&amp;$D$114</f>
        <v>[iR1] Belastingscombinatie 6</v>
      </c>
      <c r="G4600" s="142">
        <f t="shared" ca="1" si="158"/>
        <v>64.402140031163967</v>
      </c>
      <c r="H4600" s="37"/>
    </row>
    <row r="4601" spans="1:8" x14ac:dyDescent="0.25">
      <c r="A4601" s="820"/>
      <c r="D4601" s="37" t="str">
        <f>"[i"&amp;'Input - Output'!H691&amp;"] "&amp;$D$114</f>
        <v>[iR1] Belastingscombinatie 6</v>
      </c>
      <c r="G4601" s="142">
        <f t="shared" ca="1" si="158"/>
        <v>64.402140031163967</v>
      </c>
      <c r="H4601" s="37"/>
    </row>
    <row r="4602" spans="1:8" x14ac:dyDescent="0.25">
      <c r="A4602" s="820"/>
      <c r="D4602" s="37" t="str">
        <f>"[i"&amp;'Input - Output'!H692&amp;"] "&amp;$D$114</f>
        <v>[iR1] Belastingscombinatie 6</v>
      </c>
      <c r="G4602" s="142">
        <f t="shared" ca="1" si="158"/>
        <v>64.402140031163967</v>
      </c>
      <c r="H4602" s="37"/>
    </row>
    <row r="4603" spans="1:8" x14ac:dyDescent="0.25">
      <c r="A4603" s="820"/>
      <c r="D4603" s="37" t="str">
        <f>"[i"&amp;'Input - Output'!H693&amp;"] "&amp;$D$114</f>
        <v>[iR1] Belastingscombinatie 6</v>
      </c>
      <c r="G4603" s="142">
        <f t="shared" ref="G4603:G4634" ca="1" si="159">G$105*PFMat_SterkteUGT*((BFPermanent/CFSterkteLang)*G3997+(BFBuitengewoon/CFSterkteKort)*G4300)</f>
        <v>64.402140031163967</v>
      </c>
      <c r="H4603" s="37"/>
    </row>
    <row r="4604" spans="1:8" x14ac:dyDescent="0.25">
      <c r="A4604" s="820"/>
      <c r="D4604" s="37" t="str">
        <f>"[i"&amp;'Input - Output'!H694&amp;"] "&amp;$D$114</f>
        <v>[iR1] Belastingscombinatie 6</v>
      </c>
      <c r="G4604" s="142">
        <f t="shared" ca="1" si="159"/>
        <v>64.402140031163967</v>
      </c>
      <c r="H4604" s="37"/>
    </row>
    <row r="4605" spans="1:8" x14ac:dyDescent="0.25">
      <c r="A4605" s="820"/>
      <c r="D4605" s="37" t="str">
        <f>"[i"&amp;'Input - Output'!H695&amp;"] "&amp;$D$114</f>
        <v>[iR1] Belastingscombinatie 6</v>
      </c>
      <c r="G4605" s="142">
        <f t="shared" ca="1" si="159"/>
        <v>64.402140031163967</v>
      </c>
      <c r="H4605" s="37"/>
    </row>
    <row r="4606" spans="1:8" x14ac:dyDescent="0.25">
      <c r="A4606" s="820"/>
      <c r="D4606" s="37" t="str">
        <f>"[i"&amp;'Input - Output'!H696&amp;"] "&amp;$D$114</f>
        <v>[iR1] Belastingscombinatie 6</v>
      </c>
      <c r="G4606" s="142">
        <f t="shared" ca="1" si="159"/>
        <v>64.402140031163967</v>
      </c>
      <c r="H4606" s="37"/>
    </row>
    <row r="4607" spans="1:8" x14ac:dyDescent="0.25">
      <c r="A4607" s="820"/>
      <c r="D4607" s="37" t="str">
        <f>"[i"&amp;'Input - Output'!H697&amp;"] "&amp;$D$114</f>
        <v>[iR2] Belastingscombinatie 6</v>
      </c>
      <c r="G4607" s="142">
        <f t="shared" ca="1" si="159"/>
        <v>64.402140031163967</v>
      </c>
      <c r="H4607" s="37"/>
    </row>
    <row r="4608" spans="1:8" x14ac:dyDescent="0.25">
      <c r="A4608" s="820"/>
      <c r="D4608" s="37" t="str">
        <f>"[i"&amp;'Input - Output'!H698&amp;"] "&amp;$D$114</f>
        <v>[iR2] Belastingscombinatie 6</v>
      </c>
      <c r="G4608" s="142">
        <f t="shared" ca="1" si="159"/>
        <v>64.402140031163967</v>
      </c>
      <c r="H4608" s="37"/>
    </row>
    <row r="4609" spans="1:8" x14ac:dyDescent="0.25">
      <c r="A4609" s="820"/>
      <c r="D4609" s="37" t="str">
        <f>"[i"&amp;'Input - Output'!H699&amp;"] "&amp;$D$114</f>
        <v>[iR2] Belastingscombinatie 6</v>
      </c>
      <c r="G4609" s="142">
        <f t="shared" ca="1" si="159"/>
        <v>64.402140031163967</v>
      </c>
      <c r="H4609" s="37"/>
    </row>
    <row r="4610" spans="1:8" x14ac:dyDescent="0.25">
      <c r="A4610" s="820"/>
      <c r="D4610" s="37" t="str">
        <f>"[i"&amp;'Input - Output'!H700&amp;"] "&amp;$D$114</f>
        <v>[iR2] Belastingscombinatie 6</v>
      </c>
      <c r="G4610" s="142">
        <f t="shared" ca="1" si="159"/>
        <v>64.402140031163967</v>
      </c>
      <c r="H4610" s="37"/>
    </row>
    <row r="4611" spans="1:8" x14ac:dyDescent="0.25">
      <c r="A4611" s="820"/>
      <c r="D4611" s="37" t="str">
        <f>"[i"&amp;'Input - Output'!H701&amp;"] "&amp;$D$114</f>
        <v>[iR2] Belastingscombinatie 6</v>
      </c>
      <c r="G4611" s="142">
        <f t="shared" ca="1" si="159"/>
        <v>64.402140031163967</v>
      </c>
      <c r="H4611" s="37"/>
    </row>
    <row r="4612" spans="1:8" x14ac:dyDescent="0.25">
      <c r="A4612" s="820"/>
      <c r="D4612" s="37" t="str">
        <f>"[i"&amp;'Input - Output'!H702&amp;"] "&amp;$D$114</f>
        <v>[iR2] Belastingscombinatie 6</v>
      </c>
      <c r="G4612" s="142">
        <f t="shared" ca="1" si="159"/>
        <v>64.402140031163967</v>
      </c>
      <c r="H4612" s="37"/>
    </row>
    <row r="4613" spans="1:8" x14ac:dyDescent="0.25">
      <c r="A4613" s="820"/>
      <c r="D4613" s="37" t="str">
        <f>"[i"&amp;'Input - Output'!H703&amp;"] "&amp;$D$114</f>
        <v>[iR2] Belastingscombinatie 6</v>
      </c>
      <c r="G4613" s="142">
        <f t="shared" ca="1" si="159"/>
        <v>64.402140031163967</v>
      </c>
      <c r="H4613" s="37"/>
    </row>
    <row r="4614" spans="1:8" x14ac:dyDescent="0.25">
      <c r="A4614" s="820"/>
      <c r="D4614" s="37" t="str">
        <f>"[i"&amp;'Input - Output'!H704&amp;"] "&amp;$D$114</f>
        <v>[iR2] Belastingscombinatie 6</v>
      </c>
      <c r="G4614" s="142">
        <f t="shared" ca="1" si="159"/>
        <v>64.402140031163967</v>
      </c>
      <c r="H4614" s="37"/>
    </row>
    <row r="4615" spans="1:8" x14ac:dyDescent="0.25">
      <c r="A4615" s="820"/>
      <c r="D4615" s="37" t="str">
        <f>"[i"&amp;'Input - Output'!H705&amp;"] "&amp;$D$114</f>
        <v>[iR2] Belastingscombinatie 6</v>
      </c>
      <c r="G4615" s="142">
        <f t="shared" ca="1" si="159"/>
        <v>64.402140031163967</v>
      </c>
      <c r="H4615" s="37"/>
    </row>
    <row r="4616" spans="1:8" x14ac:dyDescent="0.25">
      <c r="A4616" s="820"/>
      <c r="D4616" s="37" t="str">
        <f>"[i"&amp;'Input - Output'!H706&amp;"] "&amp;$D$114</f>
        <v>[iR2] Belastingscombinatie 6</v>
      </c>
      <c r="G4616" s="142">
        <f t="shared" ca="1" si="159"/>
        <v>64.402140031163967</v>
      </c>
      <c r="H4616" s="37"/>
    </row>
    <row r="4617" spans="1:8" x14ac:dyDescent="0.25">
      <c r="A4617" s="820"/>
      <c r="D4617" s="37" t="str">
        <f>"[i"&amp;'Input - Output'!H707&amp;"] "&amp;$D$114</f>
        <v>[iR2] Belastingscombinatie 6</v>
      </c>
      <c r="G4617" s="142">
        <f t="shared" ca="1" si="159"/>
        <v>64.402140031163967</v>
      </c>
      <c r="H4617" s="37"/>
    </row>
    <row r="4618" spans="1:8" x14ac:dyDescent="0.25">
      <c r="A4618" s="820"/>
      <c r="D4618" s="37" t="str">
        <f>"[i"&amp;'Input - Output'!H708&amp;"] "&amp;$D$114</f>
        <v>[iR2] Belastingscombinatie 6</v>
      </c>
      <c r="G4618" s="142">
        <f t="shared" ca="1" si="159"/>
        <v>64.402140031163967</v>
      </c>
      <c r="H4618" s="37"/>
    </row>
    <row r="4619" spans="1:8" x14ac:dyDescent="0.25">
      <c r="A4619" s="820"/>
      <c r="D4619" s="37" t="str">
        <f>"[i"&amp;'Input - Output'!H709&amp;"] "&amp;$D$114</f>
        <v>[iR2] Belastingscombinatie 6</v>
      </c>
      <c r="G4619" s="142">
        <f t="shared" ca="1" si="159"/>
        <v>64.402140031163967</v>
      </c>
      <c r="H4619" s="37"/>
    </row>
    <row r="4620" spans="1:8" x14ac:dyDescent="0.25">
      <c r="A4620" s="820"/>
      <c r="D4620" s="37" t="str">
        <f>"[i"&amp;'Input - Output'!H710&amp;"] "&amp;$D$114</f>
        <v>[iR2] Belastingscombinatie 6</v>
      </c>
      <c r="G4620" s="142">
        <f t="shared" ca="1" si="159"/>
        <v>64.402140031163967</v>
      </c>
      <c r="H4620" s="37"/>
    </row>
    <row r="4621" spans="1:8" x14ac:dyDescent="0.25">
      <c r="A4621" s="820"/>
      <c r="D4621" s="37" t="str">
        <f>"[i"&amp;'Input - Output'!H711&amp;"] "&amp;$D$114</f>
        <v>[iR2] Belastingscombinatie 6</v>
      </c>
      <c r="G4621" s="142">
        <f t="shared" ca="1" si="159"/>
        <v>64.402140031163967</v>
      </c>
      <c r="H4621" s="37"/>
    </row>
    <row r="4622" spans="1:8" x14ac:dyDescent="0.25">
      <c r="A4622" s="820"/>
      <c r="D4622" s="37" t="str">
        <f>"[i"&amp;'Input - Output'!H712&amp;"] "&amp;$D$114</f>
        <v>[iR2] Belastingscombinatie 6</v>
      </c>
      <c r="G4622" s="142">
        <f t="shared" ca="1" si="159"/>
        <v>64.402140031163967</v>
      </c>
      <c r="H4622" s="37"/>
    </row>
    <row r="4623" spans="1:8" x14ac:dyDescent="0.25">
      <c r="A4623" s="820"/>
      <c r="D4623" s="37" t="str">
        <f>"[i"&amp;'Input - Output'!H713&amp;"] "&amp;$D$114</f>
        <v>[iR2] Belastingscombinatie 6</v>
      </c>
      <c r="G4623" s="142">
        <f t="shared" ca="1" si="159"/>
        <v>64.402140031163967</v>
      </c>
      <c r="H4623" s="37"/>
    </row>
    <row r="4624" spans="1:8" x14ac:dyDescent="0.25">
      <c r="A4624" s="820"/>
      <c r="D4624" s="37" t="str">
        <f>"[i"&amp;'Input - Output'!H714&amp;"] "&amp;$D$114</f>
        <v>[iR2] Belastingscombinatie 6</v>
      </c>
      <c r="G4624" s="142">
        <f t="shared" ca="1" si="159"/>
        <v>64.402140031163967</v>
      </c>
      <c r="H4624" s="37"/>
    </row>
    <row r="4625" spans="1:8" x14ac:dyDescent="0.25">
      <c r="A4625" s="820"/>
      <c r="D4625" s="37" t="str">
        <f>"[i"&amp;'Input - Output'!H715&amp;"] "&amp;$D$114</f>
        <v>[iR2] Belastingscombinatie 6</v>
      </c>
      <c r="G4625" s="142">
        <f t="shared" ca="1" si="159"/>
        <v>64.402140031163967</v>
      </c>
      <c r="H4625" s="37"/>
    </row>
    <row r="4626" spans="1:8" x14ac:dyDescent="0.25">
      <c r="A4626" s="820"/>
      <c r="D4626" s="37" t="str">
        <f>"[i"&amp;'Input - Output'!H716&amp;"] "&amp;$D$114</f>
        <v>[iR2] Belastingscombinatie 6</v>
      </c>
      <c r="G4626" s="142">
        <f t="shared" ca="1" si="159"/>
        <v>64.402140031163967</v>
      </c>
      <c r="H4626" s="37"/>
    </row>
    <row r="4627" spans="1:8" x14ac:dyDescent="0.25">
      <c r="A4627" s="820"/>
      <c r="D4627" s="37" t="str">
        <f>"[i"&amp;'Input - Output'!H717&amp;"] "&amp;$D$114</f>
        <v>[iR2] Belastingscombinatie 6</v>
      </c>
      <c r="G4627" s="142">
        <f t="shared" ca="1" si="159"/>
        <v>64.402140031163967</v>
      </c>
      <c r="H4627" s="37"/>
    </row>
    <row r="4628" spans="1:8" x14ac:dyDescent="0.25">
      <c r="A4628" s="820"/>
      <c r="D4628" s="37" t="str">
        <f>"[i"&amp;'Input - Output'!H718&amp;"] "&amp;$D$114</f>
        <v>[iR2] Belastingscombinatie 6</v>
      </c>
      <c r="G4628" s="142">
        <f t="shared" ca="1" si="159"/>
        <v>64.402140031163967</v>
      </c>
      <c r="H4628" s="37"/>
    </row>
    <row r="4629" spans="1:8" x14ac:dyDescent="0.25">
      <c r="A4629" s="820"/>
      <c r="D4629" s="37" t="str">
        <f>"[i"&amp;'Input - Output'!H719&amp;"] "&amp;$D$114</f>
        <v>[iR2] Belastingscombinatie 6</v>
      </c>
      <c r="G4629" s="142">
        <f t="shared" ca="1" si="159"/>
        <v>64.402140031163967</v>
      </c>
      <c r="H4629" s="37"/>
    </row>
    <row r="4630" spans="1:8" x14ac:dyDescent="0.25">
      <c r="A4630" s="820"/>
      <c r="D4630" s="37" t="str">
        <f>"[i"&amp;'Input - Output'!H720&amp;"] "&amp;$D$114</f>
        <v>[iR2] Belastingscombinatie 6</v>
      </c>
      <c r="G4630" s="142">
        <f t="shared" ca="1" si="159"/>
        <v>64.402140031163967</v>
      </c>
      <c r="H4630" s="37"/>
    </row>
    <row r="4631" spans="1:8" x14ac:dyDescent="0.25">
      <c r="A4631" s="820"/>
      <c r="D4631" s="37" t="str">
        <f>"[i"&amp;'Input - Output'!H721&amp;"] "&amp;$D$114</f>
        <v>[iR2] Belastingscombinatie 6</v>
      </c>
      <c r="G4631" s="142">
        <f t="shared" ca="1" si="159"/>
        <v>64.402140031163967</v>
      </c>
      <c r="H4631" s="37"/>
    </row>
    <row r="4632" spans="1:8" x14ac:dyDescent="0.25">
      <c r="A4632" s="820"/>
      <c r="D4632" s="37" t="str">
        <f>"[i"&amp;'Input - Output'!H722&amp;"] "&amp;$D$114</f>
        <v>[iR2] Belastingscombinatie 6</v>
      </c>
      <c r="G4632" s="142">
        <f t="shared" ca="1" si="159"/>
        <v>64.402140031163967</v>
      </c>
      <c r="H4632" s="37"/>
    </row>
    <row r="4633" spans="1:8" x14ac:dyDescent="0.25">
      <c r="A4633" s="820"/>
      <c r="D4633" s="37" t="str">
        <f>"[i"&amp;'Input - Output'!H723&amp;"] "&amp;$D$114</f>
        <v>[iR2] Belastingscombinatie 6</v>
      </c>
      <c r="G4633" s="142">
        <f t="shared" ca="1" si="159"/>
        <v>64.402140031163967</v>
      </c>
      <c r="H4633" s="37"/>
    </row>
    <row r="4634" spans="1:8" x14ac:dyDescent="0.25">
      <c r="A4634" s="820"/>
      <c r="D4634" s="37" t="str">
        <f>"[i"&amp;'Input - Output'!H724&amp;"] "&amp;$D$114</f>
        <v>[iR2] Belastingscombinatie 6</v>
      </c>
      <c r="G4634" s="142">
        <f t="shared" ca="1" si="159"/>
        <v>64.402140031163967</v>
      </c>
      <c r="H4634" s="37"/>
    </row>
    <row r="4635" spans="1:8" x14ac:dyDescent="0.25">
      <c r="A4635" s="820"/>
      <c r="D4635" s="37" t="str">
        <f>"[i"&amp;'Input - Output'!H725&amp;"] "&amp;$D$114</f>
        <v>[iR2] Belastingscombinatie 6</v>
      </c>
      <c r="G4635" s="142">
        <f t="shared" ref="G4635:G4666" ca="1" si="160">G$105*PFMat_SterkteUGT*((BFPermanent/CFSterkteLang)*G4029+(BFBuitengewoon/CFSterkteKort)*G4332)</f>
        <v>64.402140031163967</v>
      </c>
      <c r="H4635" s="37"/>
    </row>
    <row r="4636" spans="1:8" x14ac:dyDescent="0.25">
      <c r="A4636" s="820"/>
      <c r="D4636" s="37" t="str">
        <f>"[i"&amp;'Input - Output'!H726&amp;"] "&amp;$D$114</f>
        <v>[iR2] Belastingscombinatie 6</v>
      </c>
      <c r="G4636" s="142">
        <f t="shared" ca="1" si="160"/>
        <v>64.402140031163967</v>
      </c>
      <c r="H4636" s="37"/>
    </row>
    <row r="4637" spans="1:8" x14ac:dyDescent="0.25">
      <c r="A4637" s="820"/>
      <c r="D4637" s="37" t="str">
        <f>"[i"&amp;'Input - Output'!H727&amp;"] "&amp;$D$114</f>
        <v>[iR2] Belastingscombinatie 6</v>
      </c>
      <c r="G4637" s="142">
        <f t="shared" ca="1" si="160"/>
        <v>64.402140031163967</v>
      </c>
      <c r="H4637" s="37"/>
    </row>
    <row r="4638" spans="1:8" x14ac:dyDescent="0.25">
      <c r="A4638" s="820"/>
      <c r="D4638" s="37" t="str">
        <f>"[i"&amp;'Input - Output'!H728&amp;"] "&amp;$D$114</f>
        <v>[iR2] Belastingscombinatie 6</v>
      </c>
      <c r="G4638" s="142">
        <f t="shared" ca="1" si="160"/>
        <v>64.402140031163967</v>
      </c>
      <c r="H4638" s="37"/>
    </row>
    <row r="4639" spans="1:8" x14ac:dyDescent="0.25">
      <c r="A4639" s="820"/>
      <c r="D4639" s="37" t="str">
        <f>"[i"&amp;'Input - Output'!H729&amp;"] "&amp;$D$114</f>
        <v>[iR2] Belastingscombinatie 6</v>
      </c>
      <c r="G4639" s="142">
        <f t="shared" ca="1" si="160"/>
        <v>64.402140031163967</v>
      </c>
      <c r="H4639" s="37"/>
    </row>
    <row r="4640" spans="1:8" x14ac:dyDescent="0.25">
      <c r="A4640" s="820"/>
      <c r="D4640" s="37" t="str">
        <f>"[i"&amp;'Input - Output'!H730&amp;"] "&amp;$D$114</f>
        <v>[iR2] Belastingscombinatie 6</v>
      </c>
      <c r="G4640" s="142">
        <f t="shared" ca="1" si="160"/>
        <v>64.402140031163967</v>
      </c>
      <c r="H4640" s="37"/>
    </row>
    <row r="4641" spans="1:8" x14ac:dyDescent="0.25">
      <c r="A4641" s="820"/>
      <c r="D4641" s="37" t="str">
        <f>"[i"&amp;'Input - Output'!H731&amp;"] "&amp;$D$114</f>
        <v>[iR2] Belastingscombinatie 6</v>
      </c>
      <c r="G4641" s="142">
        <f t="shared" ca="1" si="160"/>
        <v>64.402140031163967</v>
      </c>
      <c r="H4641" s="37"/>
    </row>
    <row r="4642" spans="1:8" x14ac:dyDescent="0.25">
      <c r="A4642" s="820"/>
      <c r="D4642" s="37" t="str">
        <f>"[i"&amp;'Input - Output'!H732&amp;"] "&amp;$D$114</f>
        <v>[iR2] Belastingscombinatie 6</v>
      </c>
      <c r="G4642" s="142">
        <f t="shared" ca="1" si="160"/>
        <v>64.402140031163967</v>
      </c>
      <c r="H4642" s="37"/>
    </row>
    <row r="4643" spans="1:8" x14ac:dyDescent="0.25">
      <c r="A4643" s="820"/>
      <c r="D4643" s="37" t="str">
        <f>"[i"&amp;'Input - Output'!H733&amp;"] "&amp;$D$114</f>
        <v>[iR2] Belastingscombinatie 6</v>
      </c>
      <c r="G4643" s="142">
        <f t="shared" ca="1" si="160"/>
        <v>64.402140031163967</v>
      </c>
      <c r="H4643" s="37"/>
    </row>
    <row r="4644" spans="1:8" x14ac:dyDescent="0.25">
      <c r="A4644" s="820"/>
      <c r="D4644" s="37" t="str">
        <f>"[i"&amp;'Input - Output'!H734&amp;"] "&amp;$D$114</f>
        <v>[iR2] Belastingscombinatie 6</v>
      </c>
      <c r="G4644" s="142">
        <f t="shared" ca="1" si="160"/>
        <v>64.402140031163967</v>
      </c>
      <c r="H4644" s="37"/>
    </row>
    <row r="4645" spans="1:8" x14ac:dyDescent="0.25">
      <c r="A4645" s="820"/>
      <c r="D4645" s="37" t="str">
        <f>"[i"&amp;'Input - Output'!H735&amp;"] "&amp;$D$114</f>
        <v>[iR2] Belastingscombinatie 6</v>
      </c>
      <c r="G4645" s="142">
        <f t="shared" ca="1" si="160"/>
        <v>64.402140031163967</v>
      </c>
      <c r="H4645" s="37"/>
    </row>
    <row r="4646" spans="1:8" x14ac:dyDescent="0.25">
      <c r="A4646" s="820"/>
      <c r="D4646" s="37" t="str">
        <f>"[i"&amp;'Input - Output'!H736&amp;"] "&amp;$D$114</f>
        <v>[iR2] Belastingscombinatie 6</v>
      </c>
      <c r="G4646" s="142">
        <f t="shared" ca="1" si="160"/>
        <v>64.402140031163967</v>
      </c>
      <c r="H4646" s="37"/>
    </row>
    <row r="4647" spans="1:8" x14ac:dyDescent="0.25">
      <c r="A4647" s="820"/>
      <c r="D4647" s="37" t="str">
        <f>"[i"&amp;'Input - Output'!H737&amp;"] "&amp;$D$114</f>
        <v>[iR2] Belastingscombinatie 6</v>
      </c>
      <c r="G4647" s="142">
        <f t="shared" ca="1" si="160"/>
        <v>64.402140031163967</v>
      </c>
      <c r="H4647" s="37"/>
    </row>
    <row r="4648" spans="1:8" x14ac:dyDescent="0.25">
      <c r="A4648" s="820"/>
      <c r="D4648" s="37" t="str">
        <f>"[i"&amp;'Input - Output'!H738&amp;"] "&amp;$D$114</f>
        <v>[iR2] Belastingscombinatie 6</v>
      </c>
      <c r="G4648" s="142">
        <f t="shared" ca="1" si="160"/>
        <v>64.402140031163967</v>
      </c>
      <c r="H4648" s="37"/>
    </row>
    <row r="4649" spans="1:8" x14ac:dyDescent="0.25">
      <c r="A4649" s="820"/>
      <c r="D4649" s="37" t="str">
        <f>"[i"&amp;'Input - Output'!H739&amp;"] "&amp;$D$114</f>
        <v>[iR2] Belastingscombinatie 6</v>
      </c>
      <c r="G4649" s="142">
        <f t="shared" ca="1" si="160"/>
        <v>64.402140031163967</v>
      </c>
      <c r="H4649" s="37"/>
    </row>
    <row r="4650" spans="1:8" x14ac:dyDescent="0.25">
      <c r="A4650" s="820"/>
      <c r="D4650" s="37" t="str">
        <f>"[i"&amp;'Input - Output'!H740&amp;"] "&amp;$D$114</f>
        <v>[iR2] Belastingscombinatie 6</v>
      </c>
      <c r="G4650" s="142">
        <f t="shared" ca="1" si="160"/>
        <v>64.402140031163967</v>
      </c>
      <c r="H4650" s="37"/>
    </row>
    <row r="4651" spans="1:8" x14ac:dyDescent="0.25">
      <c r="A4651" s="820"/>
      <c r="D4651" s="37" t="str">
        <f>"[i"&amp;'Input - Output'!H741&amp;"] "&amp;$D$114</f>
        <v>[iR2] Belastingscombinatie 6</v>
      </c>
      <c r="G4651" s="142">
        <f t="shared" ca="1" si="160"/>
        <v>64.402140031163967</v>
      </c>
      <c r="H4651" s="37"/>
    </row>
    <row r="4652" spans="1:8" x14ac:dyDescent="0.25">
      <c r="A4652" s="820"/>
      <c r="D4652" s="37" t="str">
        <f>"[i"&amp;'Input - Output'!H742&amp;"] "&amp;$D$114</f>
        <v>[iR2] Belastingscombinatie 6</v>
      </c>
      <c r="G4652" s="142">
        <f t="shared" ca="1" si="160"/>
        <v>64.402140031163967</v>
      </c>
      <c r="H4652" s="37"/>
    </row>
    <row r="4653" spans="1:8" x14ac:dyDescent="0.25">
      <c r="A4653" s="820"/>
      <c r="D4653" s="37" t="str">
        <f>"[i"&amp;'Input - Output'!H743&amp;"] "&amp;$D$114</f>
        <v>[iR2] Belastingscombinatie 6</v>
      </c>
      <c r="G4653" s="142">
        <f t="shared" ca="1" si="160"/>
        <v>64.402140031163967</v>
      </c>
      <c r="H4653" s="37"/>
    </row>
    <row r="4654" spans="1:8" x14ac:dyDescent="0.25">
      <c r="A4654" s="820"/>
      <c r="D4654" s="37" t="str">
        <f>"[i"&amp;'Input - Output'!H744&amp;"] "&amp;$D$114</f>
        <v>[iR2] Belastingscombinatie 6</v>
      </c>
      <c r="G4654" s="142">
        <f t="shared" ca="1" si="160"/>
        <v>64.402140031163967</v>
      </c>
      <c r="H4654" s="37"/>
    </row>
    <row r="4655" spans="1:8" x14ac:dyDescent="0.25">
      <c r="A4655" s="820"/>
      <c r="D4655" s="37" t="str">
        <f>"[i"&amp;'Input - Output'!H745&amp;"] "&amp;$D$114</f>
        <v>[iR2] Belastingscombinatie 6</v>
      </c>
      <c r="G4655" s="142">
        <f t="shared" ca="1" si="160"/>
        <v>64.402140031163967</v>
      </c>
      <c r="H4655" s="37"/>
    </row>
    <row r="4656" spans="1:8" x14ac:dyDescent="0.25">
      <c r="A4656" s="820"/>
      <c r="D4656" s="37" t="str">
        <f>"[i"&amp;'Input - Output'!H746&amp;"] "&amp;$D$114</f>
        <v>[iR2] Belastingscombinatie 6</v>
      </c>
      <c r="G4656" s="142">
        <f t="shared" ca="1" si="160"/>
        <v>64.402140031163967</v>
      </c>
      <c r="H4656" s="37"/>
    </row>
    <row r="4657" spans="1:8" x14ac:dyDescent="0.25">
      <c r="A4657" s="820"/>
      <c r="D4657" s="37" t="str">
        <f>"[i"&amp;'Input - Output'!H747&amp;"] "&amp;$D$114</f>
        <v>[iR2] Belastingscombinatie 6</v>
      </c>
      <c r="G4657" s="142">
        <f t="shared" ca="1" si="160"/>
        <v>64.402140031163967</v>
      </c>
      <c r="H4657" s="37"/>
    </row>
    <row r="4658" spans="1:8" x14ac:dyDescent="0.25">
      <c r="A4658" s="820"/>
      <c r="D4658" s="37" t="str">
        <f>"[i"&amp;'Input - Output'!H748&amp;"] "&amp;$D$114</f>
        <v>[iR2] Belastingscombinatie 6</v>
      </c>
      <c r="G4658" s="142">
        <f t="shared" ca="1" si="160"/>
        <v>64.402140031163967</v>
      </c>
      <c r="H4658" s="37"/>
    </row>
    <row r="4659" spans="1:8" x14ac:dyDescent="0.25">
      <c r="A4659" s="820"/>
      <c r="D4659" s="37" t="str">
        <f>"[i"&amp;'Input - Output'!H749&amp;"] "&amp;$D$114</f>
        <v>[iR2] Belastingscombinatie 6</v>
      </c>
      <c r="G4659" s="142">
        <f t="shared" ca="1" si="160"/>
        <v>64.402140031163967</v>
      </c>
      <c r="H4659" s="37"/>
    </row>
    <row r="4660" spans="1:8" x14ac:dyDescent="0.25">
      <c r="A4660" s="820"/>
      <c r="D4660" s="37" t="str">
        <f>"[i"&amp;'Input - Output'!H750&amp;"] "&amp;$D$114</f>
        <v>[iR2] Belastingscombinatie 6</v>
      </c>
      <c r="G4660" s="142">
        <f t="shared" ca="1" si="160"/>
        <v>64.402140031163967</v>
      </c>
      <c r="H4660" s="37"/>
    </row>
    <row r="4661" spans="1:8" x14ac:dyDescent="0.25">
      <c r="A4661" s="820"/>
      <c r="D4661" s="37" t="str">
        <f>"[i"&amp;'Input - Output'!H751&amp;"] "&amp;$D$114</f>
        <v>[iR2] Belastingscombinatie 6</v>
      </c>
      <c r="G4661" s="142">
        <f t="shared" ca="1" si="160"/>
        <v>64.402140031163967</v>
      </c>
      <c r="H4661" s="37"/>
    </row>
    <row r="4662" spans="1:8" x14ac:dyDescent="0.25">
      <c r="A4662" s="820"/>
      <c r="D4662" s="37" t="str">
        <f>"[i"&amp;'Input - Output'!H752&amp;"] "&amp;$D$114</f>
        <v>[iR2] Belastingscombinatie 6</v>
      </c>
      <c r="G4662" s="142">
        <f t="shared" ca="1" si="160"/>
        <v>64.402140031163967</v>
      </c>
      <c r="H4662" s="37"/>
    </row>
    <row r="4663" spans="1:8" x14ac:dyDescent="0.25">
      <c r="A4663" s="820"/>
      <c r="D4663" s="37" t="str">
        <f>"[i"&amp;'Input - Output'!H753&amp;"] "&amp;$D$114</f>
        <v>[iR2] Belastingscombinatie 6</v>
      </c>
      <c r="G4663" s="142">
        <f t="shared" ca="1" si="160"/>
        <v>64.402140031163967</v>
      </c>
      <c r="H4663" s="37"/>
    </row>
    <row r="4664" spans="1:8" x14ac:dyDescent="0.25">
      <c r="A4664" s="820"/>
      <c r="D4664" s="37" t="str">
        <f>"[i"&amp;'Input - Output'!H754&amp;"] "&amp;$D$114</f>
        <v>[iR2] Belastingscombinatie 6</v>
      </c>
      <c r="G4664" s="142">
        <f t="shared" ca="1" si="160"/>
        <v>64.402140031163967</v>
      </c>
      <c r="H4664" s="37"/>
    </row>
    <row r="4665" spans="1:8" x14ac:dyDescent="0.25">
      <c r="A4665" s="820"/>
      <c r="D4665" s="37" t="str">
        <f>"[i"&amp;'Input - Output'!H755&amp;"] "&amp;$D$114</f>
        <v>[iR2] Belastingscombinatie 6</v>
      </c>
      <c r="G4665" s="142">
        <f t="shared" ca="1" si="160"/>
        <v>64.402140031163967</v>
      </c>
      <c r="H4665" s="37"/>
    </row>
    <row r="4666" spans="1:8" x14ac:dyDescent="0.25">
      <c r="A4666" s="820"/>
      <c r="D4666" s="37" t="str">
        <f>"[i"&amp;'Input - Output'!H756&amp;"] "&amp;$D$114</f>
        <v>[iR2] Belastingscombinatie 6</v>
      </c>
      <c r="G4666" s="142">
        <f t="shared" ca="1" si="160"/>
        <v>64.402140031163967</v>
      </c>
      <c r="H4666" s="37"/>
    </row>
    <row r="4667" spans="1:8" x14ac:dyDescent="0.25">
      <c r="A4667" s="820"/>
      <c r="D4667" s="37" t="str">
        <f>"[i"&amp;'Input - Output'!H757&amp;"] "&amp;$D$114</f>
        <v>[iR2] Belastingscombinatie 6</v>
      </c>
      <c r="G4667" s="142">
        <f t="shared" ref="G4667:G4670" ca="1" si="161">G$105*PFMat_SterkteUGT*((BFPermanent/CFSterkteLang)*G4061+(BFBuitengewoon/CFSterkteKort)*G4364)</f>
        <v>64.402140031163967</v>
      </c>
      <c r="H4667" s="37"/>
    </row>
    <row r="4668" spans="1:8" x14ac:dyDescent="0.25">
      <c r="A4668" s="820"/>
      <c r="D4668" s="37" t="str">
        <f>"[i"&amp;'Input - Output'!H758&amp;"] "&amp;$D$114</f>
        <v>[iR2] Belastingscombinatie 6</v>
      </c>
      <c r="G4668" s="142">
        <f t="shared" ca="1" si="161"/>
        <v>64.402140031163967</v>
      </c>
      <c r="H4668" s="37"/>
    </row>
    <row r="4669" spans="1:8" x14ac:dyDescent="0.25">
      <c r="A4669" s="820"/>
      <c r="D4669" s="37" t="str">
        <f>"[i"&amp;'Input - Output'!H759&amp;"] "&amp;$D$114</f>
        <v>[iR2] Belastingscombinatie 6</v>
      </c>
      <c r="G4669" s="142">
        <f t="shared" ca="1" si="161"/>
        <v>64.402140031163967</v>
      </c>
      <c r="H4669" s="37"/>
    </row>
    <row r="4670" spans="1:8" x14ac:dyDescent="0.25">
      <c r="A4670" s="820"/>
      <c r="D4670" s="37" t="str">
        <f>"[i"&amp;'Input - Output'!H760&amp;"] "&amp;$D$114</f>
        <v>[iR2] Belastingscombinatie 6</v>
      </c>
      <c r="G4670" s="142">
        <f t="shared" ca="1" si="161"/>
        <v>64.402140031163967</v>
      </c>
      <c r="H4670" s="37"/>
    </row>
    <row r="4671" spans="1:8" x14ac:dyDescent="0.25">
      <c r="A4671" s="820"/>
      <c r="H4671" s="37"/>
    </row>
    <row r="4672" spans="1:8" x14ac:dyDescent="0.25">
      <c r="A4672" s="820"/>
      <c r="D4672" s="37" t="str">
        <f>"[i"&amp;'Input - Output'!H661&amp;"] "&amp;$D$115</f>
        <v>[iR1] Maatgevende combinatie</v>
      </c>
      <c r="G4672" s="142">
        <f t="shared" ref="G4672:G4703" ca="1" si="162">MAX(G4369,G4470,G4571)</f>
        <v>64.402140031163967</v>
      </c>
      <c r="H4672" s="37"/>
    </row>
    <row r="4673" spans="1:8" x14ac:dyDescent="0.25">
      <c r="A4673" s="820"/>
      <c r="D4673" s="37" t="str">
        <f>"[i"&amp;'Input - Output'!H662&amp;"] "&amp;$D$115</f>
        <v>[iR1] Maatgevende combinatie</v>
      </c>
      <c r="G4673" s="142">
        <f t="shared" ca="1" si="162"/>
        <v>64.402140031163967</v>
      </c>
      <c r="H4673" s="37"/>
    </row>
    <row r="4674" spans="1:8" x14ac:dyDescent="0.25">
      <c r="A4674" s="820"/>
      <c r="D4674" s="37" t="str">
        <f>"[i"&amp;'Input - Output'!H663&amp;"] "&amp;$D$115</f>
        <v>[iR1] Maatgevende combinatie</v>
      </c>
      <c r="G4674" s="142">
        <f t="shared" ca="1" si="162"/>
        <v>64.402140031163967</v>
      </c>
      <c r="H4674" s="37"/>
    </row>
    <row r="4675" spans="1:8" x14ac:dyDescent="0.25">
      <c r="A4675" s="820"/>
      <c r="D4675" s="37" t="str">
        <f>"[i"&amp;'Input - Output'!H664&amp;"] "&amp;$D$115</f>
        <v>[iR1] Maatgevende combinatie</v>
      </c>
      <c r="G4675" s="142">
        <f t="shared" ca="1" si="162"/>
        <v>64.402140031163967</v>
      </c>
      <c r="H4675" s="37"/>
    </row>
    <row r="4676" spans="1:8" x14ac:dyDescent="0.25">
      <c r="A4676" s="820"/>
      <c r="D4676" s="37" t="str">
        <f>"[i"&amp;'Input - Output'!H665&amp;"] "&amp;$D$115</f>
        <v>[iR1] Maatgevende combinatie</v>
      </c>
      <c r="G4676" s="142">
        <f t="shared" ca="1" si="162"/>
        <v>64.402140031163967</v>
      </c>
      <c r="H4676" s="37"/>
    </row>
    <row r="4677" spans="1:8" x14ac:dyDescent="0.25">
      <c r="A4677" s="820"/>
      <c r="D4677" s="37" t="str">
        <f>"[i"&amp;'Input - Output'!H666&amp;"] "&amp;$D$115</f>
        <v>[iR1] Maatgevende combinatie</v>
      </c>
      <c r="G4677" s="142">
        <f t="shared" ca="1" si="162"/>
        <v>64.402140031163967</v>
      </c>
      <c r="H4677" s="37"/>
    </row>
    <row r="4678" spans="1:8" x14ac:dyDescent="0.25">
      <c r="A4678" s="820"/>
      <c r="D4678" s="37" t="str">
        <f>"[i"&amp;'Input - Output'!H667&amp;"] "&amp;$D$115</f>
        <v>[iR1] Maatgevende combinatie</v>
      </c>
      <c r="G4678" s="142">
        <f t="shared" ca="1" si="162"/>
        <v>64.402140031163967</v>
      </c>
      <c r="H4678" s="37"/>
    </row>
    <row r="4679" spans="1:8" x14ac:dyDescent="0.25">
      <c r="A4679" s="820"/>
      <c r="D4679" s="37" t="str">
        <f>"[i"&amp;'Input - Output'!H668&amp;"] "&amp;$D$115</f>
        <v>[iR1] Maatgevende combinatie</v>
      </c>
      <c r="G4679" s="142">
        <f t="shared" ca="1" si="162"/>
        <v>64.402140031163967</v>
      </c>
      <c r="H4679" s="37"/>
    </row>
    <row r="4680" spans="1:8" x14ac:dyDescent="0.25">
      <c r="A4680" s="820"/>
      <c r="D4680" s="37" t="str">
        <f>"[i"&amp;'Input - Output'!H669&amp;"] "&amp;$D$115</f>
        <v>[iR1] Maatgevende combinatie</v>
      </c>
      <c r="G4680" s="142">
        <f t="shared" ca="1" si="162"/>
        <v>64.402140031163967</v>
      </c>
      <c r="H4680" s="37"/>
    </row>
    <row r="4681" spans="1:8" x14ac:dyDescent="0.25">
      <c r="A4681" s="820"/>
      <c r="D4681" s="37" t="str">
        <f>"[i"&amp;'Input - Output'!H670&amp;"] "&amp;$D$115</f>
        <v>[iR1] Maatgevende combinatie</v>
      </c>
      <c r="G4681" s="142">
        <f t="shared" ca="1" si="162"/>
        <v>64.402140031163967</v>
      </c>
      <c r="H4681" s="37"/>
    </row>
    <row r="4682" spans="1:8" x14ac:dyDescent="0.25">
      <c r="A4682" s="820"/>
      <c r="D4682" s="37" t="str">
        <f>"[i"&amp;'Input - Output'!H671&amp;"] "&amp;$D$115</f>
        <v>[iR1] Maatgevende combinatie</v>
      </c>
      <c r="G4682" s="142">
        <f t="shared" ca="1" si="162"/>
        <v>64.402140031163967</v>
      </c>
      <c r="H4682" s="37"/>
    </row>
    <row r="4683" spans="1:8" x14ac:dyDescent="0.25">
      <c r="A4683" s="820"/>
      <c r="D4683" s="37" t="str">
        <f>"[i"&amp;'Input - Output'!H672&amp;"] "&amp;$D$115</f>
        <v>[iR1] Maatgevende combinatie</v>
      </c>
      <c r="G4683" s="142">
        <f t="shared" ca="1" si="162"/>
        <v>64.402140031163967</v>
      </c>
      <c r="H4683" s="37"/>
    </row>
    <row r="4684" spans="1:8" x14ac:dyDescent="0.25">
      <c r="A4684" s="820"/>
      <c r="D4684" s="37" t="str">
        <f>"[i"&amp;'Input - Output'!H673&amp;"] "&amp;$D$115</f>
        <v>[iR1] Maatgevende combinatie</v>
      </c>
      <c r="G4684" s="142">
        <f t="shared" ca="1" si="162"/>
        <v>64.402140031163967</v>
      </c>
      <c r="H4684" s="37"/>
    </row>
    <row r="4685" spans="1:8" x14ac:dyDescent="0.25">
      <c r="A4685" s="820"/>
      <c r="D4685" s="37" t="str">
        <f>"[i"&amp;'Input - Output'!H674&amp;"] "&amp;$D$115</f>
        <v>[iR1] Maatgevende combinatie</v>
      </c>
      <c r="G4685" s="142">
        <f t="shared" ca="1" si="162"/>
        <v>64.402140031163967</v>
      </c>
      <c r="H4685" s="37"/>
    </row>
    <row r="4686" spans="1:8" x14ac:dyDescent="0.25">
      <c r="A4686" s="820"/>
      <c r="D4686" s="37" t="str">
        <f>"[i"&amp;'Input - Output'!H675&amp;"] "&amp;$D$115</f>
        <v>[iR1] Maatgevende combinatie</v>
      </c>
      <c r="G4686" s="142">
        <f t="shared" ca="1" si="162"/>
        <v>64.402140031163967</v>
      </c>
      <c r="H4686" s="37"/>
    </row>
    <row r="4687" spans="1:8" x14ac:dyDescent="0.25">
      <c r="A4687" s="820"/>
      <c r="D4687" s="37" t="str">
        <f>"[i"&amp;'Input - Output'!H676&amp;"] "&amp;$D$115</f>
        <v>[iR1] Maatgevende combinatie</v>
      </c>
      <c r="G4687" s="142">
        <f t="shared" ca="1" si="162"/>
        <v>64.402140031163967</v>
      </c>
      <c r="H4687" s="37"/>
    </row>
    <row r="4688" spans="1:8" x14ac:dyDescent="0.25">
      <c r="A4688" s="820"/>
      <c r="D4688" s="37" t="str">
        <f>"[i"&amp;'Input - Output'!H677&amp;"] "&amp;$D$115</f>
        <v>[iR1] Maatgevende combinatie</v>
      </c>
      <c r="G4688" s="142">
        <f t="shared" ca="1" si="162"/>
        <v>64.402140031163967</v>
      </c>
      <c r="H4688" s="37"/>
    </row>
    <row r="4689" spans="1:8" x14ac:dyDescent="0.25">
      <c r="A4689" s="820"/>
      <c r="D4689" s="37" t="str">
        <f>"[i"&amp;'Input - Output'!H678&amp;"] "&amp;$D$115</f>
        <v>[iR1] Maatgevende combinatie</v>
      </c>
      <c r="G4689" s="142">
        <f t="shared" ca="1" si="162"/>
        <v>64.402140031163967</v>
      </c>
      <c r="H4689" s="37"/>
    </row>
    <row r="4690" spans="1:8" x14ac:dyDescent="0.25">
      <c r="A4690" s="820"/>
      <c r="D4690" s="37" t="str">
        <f>"[i"&amp;'Input - Output'!H679&amp;"] "&amp;$D$115</f>
        <v>[iR1] Maatgevende combinatie</v>
      </c>
      <c r="G4690" s="142">
        <f t="shared" ca="1" si="162"/>
        <v>64.402140031163967</v>
      </c>
      <c r="H4690" s="37"/>
    </row>
    <row r="4691" spans="1:8" x14ac:dyDescent="0.25">
      <c r="A4691" s="820"/>
      <c r="D4691" s="37" t="str">
        <f>"[i"&amp;'Input - Output'!H680&amp;"] "&amp;$D$115</f>
        <v>[iR1] Maatgevende combinatie</v>
      </c>
      <c r="G4691" s="142">
        <f t="shared" ca="1" si="162"/>
        <v>64.402140031163967</v>
      </c>
      <c r="H4691" s="37"/>
    </row>
    <row r="4692" spans="1:8" x14ac:dyDescent="0.25">
      <c r="A4692" s="820"/>
      <c r="D4692" s="37" t="str">
        <f>"[i"&amp;'Input - Output'!H681&amp;"] "&amp;$D$115</f>
        <v>[iR1] Maatgevende combinatie</v>
      </c>
      <c r="G4692" s="142">
        <f t="shared" ca="1" si="162"/>
        <v>64.402140031163967</v>
      </c>
      <c r="H4692" s="37"/>
    </row>
    <row r="4693" spans="1:8" x14ac:dyDescent="0.25">
      <c r="A4693" s="820"/>
      <c r="D4693" s="37" t="str">
        <f>"[i"&amp;'Input - Output'!H682&amp;"] "&amp;$D$115</f>
        <v>[iR1] Maatgevende combinatie</v>
      </c>
      <c r="G4693" s="142">
        <f t="shared" ca="1" si="162"/>
        <v>64.402140031163967</v>
      </c>
      <c r="H4693" s="37"/>
    </row>
    <row r="4694" spans="1:8" x14ac:dyDescent="0.25">
      <c r="A4694" s="820"/>
      <c r="D4694" s="37" t="str">
        <f>"[i"&amp;'Input - Output'!H683&amp;"] "&amp;$D$115</f>
        <v>[iR1] Maatgevende combinatie</v>
      </c>
      <c r="G4694" s="142">
        <f t="shared" ca="1" si="162"/>
        <v>64.402140031163967</v>
      </c>
      <c r="H4694" s="37"/>
    </row>
    <row r="4695" spans="1:8" x14ac:dyDescent="0.25">
      <c r="A4695" s="820"/>
      <c r="D4695" s="37" t="str">
        <f>"[i"&amp;'Input - Output'!H684&amp;"] "&amp;$D$115</f>
        <v>[iR1] Maatgevende combinatie</v>
      </c>
      <c r="G4695" s="142">
        <f t="shared" ca="1" si="162"/>
        <v>64.402140031163967</v>
      </c>
      <c r="H4695" s="37"/>
    </row>
    <row r="4696" spans="1:8" x14ac:dyDescent="0.25">
      <c r="A4696" s="820"/>
      <c r="D4696" s="37" t="str">
        <f>"[i"&amp;'Input - Output'!H685&amp;"] "&amp;$D$115</f>
        <v>[iR1] Maatgevende combinatie</v>
      </c>
      <c r="G4696" s="142">
        <f t="shared" ca="1" si="162"/>
        <v>64.402140031163967</v>
      </c>
      <c r="H4696" s="37"/>
    </row>
    <row r="4697" spans="1:8" x14ac:dyDescent="0.25">
      <c r="A4697" s="820"/>
      <c r="D4697" s="37" t="str">
        <f>"[i"&amp;'Input - Output'!H686&amp;"] "&amp;$D$115</f>
        <v>[iR1] Maatgevende combinatie</v>
      </c>
      <c r="G4697" s="142">
        <f t="shared" ca="1" si="162"/>
        <v>64.402140031163967</v>
      </c>
      <c r="H4697" s="37"/>
    </row>
    <row r="4698" spans="1:8" x14ac:dyDescent="0.25">
      <c r="A4698" s="820"/>
      <c r="D4698" s="37" t="str">
        <f>"[i"&amp;'Input - Output'!H687&amp;"] "&amp;$D$115</f>
        <v>[iR1] Maatgevende combinatie</v>
      </c>
      <c r="G4698" s="142">
        <f t="shared" ca="1" si="162"/>
        <v>64.402140031163967</v>
      </c>
      <c r="H4698" s="37"/>
    </row>
    <row r="4699" spans="1:8" x14ac:dyDescent="0.25">
      <c r="A4699" s="820"/>
      <c r="D4699" s="37" t="str">
        <f>"[i"&amp;'Input - Output'!H688&amp;"] "&amp;$D$115</f>
        <v>[iR1] Maatgevende combinatie</v>
      </c>
      <c r="G4699" s="142">
        <f t="shared" ca="1" si="162"/>
        <v>64.402140031163967</v>
      </c>
      <c r="H4699" s="37"/>
    </row>
    <row r="4700" spans="1:8" x14ac:dyDescent="0.25">
      <c r="A4700" s="820"/>
      <c r="D4700" s="37" t="str">
        <f>"[i"&amp;'Input - Output'!H689&amp;"] "&amp;$D$115</f>
        <v>[iR1] Maatgevende combinatie</v>
      </c>
      <c r="G4700" s="142">
        <f t="shared" ca="1" si="162"/>
        <v>64.402140031163967</v>
      </c>
      <c r="H4700" s="37"/>
    </row>
    <row r="4701" spans="1:8" x14ac:dyDescent="0.25">
      <c r="A4701" s="820"/>
      <c r="D4701" s="37" t="str">
        <f>"[i"&amp;'Input - Output'!H690&amp;"] "&amp;$D$115</f>
        <v>[iR1] Maatgevende combinatie</v>
      </c>
      <c r="G4701" s="142">
        <f t="shared" ca="1" si="162"/>
        <v>64.402140031163967</v>
      </c>
      <c r="H4701" s="37"/>
    </row>
    <row r="4702" spans="1:8" x14ac:dyDescent="0.25">
      <c r="A4702" s="820"/>
      <c r="D4702" s="37" t="str">
        <f>"[i"&amp;'Input - Output'!H691&amp;"] "&amp;$D$115</f>
        <v>[iR1] Maatgevende combinatie</v>
      </c>
      <c r="G4702" s="142">
        <f t="shared" ca="1" si="162"/>
        <v>64.402140031163967</v>
      </c>
      <c r="H4702" s="37"/>
    </row>
    <row r="4703" spans="1:8" x14ac:dyDescent="0.25">
      <c r="A4703" s="820"/>
      <c r="D4703" s="37" t="str">
        <f>"[i"&amp;'Input - Output'!H692&amp;"] "&amp;$D$115</f>
        <v>[iR1] Maatgevende combinatie</v>
      </c>
      <c r="G4703" s="142">
        <f t="shared" ca="1" si="162"/>
        <v>64.402140031163967</v>
      </c>
      <c r="H4703" s="37"/>
    </row>
    <row r="4704" spans="1:8" x14ac:dyDescent="0.25">
      <c r="A4704" s="820"/>
      <c r="D4704" s="37" t="str">
        <f>"[i"&amp;'Input - Output'!H693&amp;"] "&amp;$D$115</f>
        <v>[iR1] Maatgevende combinatie</v>
      </c>
      <c r="G4704" s="142">
        <f t="shared" ref="G4704:G4735" ca="1" si="163">MAX(G4401,G4502,G4603)</f>
        <v>64.402140031163967</v>
      </c>
      <c r="H4704" s="37"/>
    </row>
    <row r="4705" spans="1:8" x14ac:dyDescent="0.25">
      <c r="A4705" s="820"/>
      <c r="D4705" s="37" t="str">
        <f>"[i"&amp;'Input - Output'!H694&amp;"] "&amp;$D$115</f>
        <v>[iR1] Maatgevende combinatie</v>
      </c>
      <c r="G4705" s="142">
        <f t="shared" ca="1" si="163"/>
        <v>64.402140031163967</v>
      </c>
      <c r="H4705" s="37"/>
    </row>
    <row r="4706" spans="1:8" x14ac:dyDescent="0.25">
      <c r="A4706" s="820"/>
      <c r="D4706" s="37" t="str">
        <f>"[i"&amp;'Input - Output'!H695&amp;"] "&amp;$D$115</f>
        <v>[iR1] Maatgevende combinatie</v>
      </c>
      <c r="G4706" s="142">
        <f t="shared" ca="1" si="163"/>
        <v>64.402140031163967</v>
      </c>
      <c r="H4706" s="37"/>
    </row>
    <row r="4707" spans="1:8" x14ac:dyDescent="0.25">
      <c r="A4707" s="820"/>
      <c r="D4707" s="37" t="str">
        <f>"[i"&amp;'Input - Output'!H696&amp;"] "&amp;$D$115</f>
        <v>[iR1] Maatgevende combinatie</v>
      </c>
      <c r="G4707" s="142">
        <f t="shared" ca="1" si="163"/>
        <v>64.402140031163967</v>
      </c>
      <c r="H4707" s="37"/>
    </row>
    <row r="4708" spans="1:8" x14ac:dyDescent="0.25">
      <c r="A4708" s="820"/>
      <c r="D4708" s="37" t="str">
        <f>"[i"&amp;'Input - Output'!H697&amp;"] "&amp;$D$115</f>
        <v>[iR2] Maatgevende combinatie</v>
      </c>
      <c r="G4708" s="142">
        <f t="shared" ca="1" si="163"/>
        <v>64.402140031163967</v>
      </c>
      <c r="H4708" s="37"/>
    </row>
    <row r="4709" spans="1:8" x14ac:dyDescent="0.25">
      <c r="A4709" s="820"/>
      <c r="D4709" s="37" t="str">
        <f>"[i"&amp;'Input - Output'!H698&amp;"] "&amp;$D$115</f>
        <v>[iR2] Maatgevende combinatie</v>
      </c>
      <c r="G4709" s="142">
        <f t="shared" ca="1" si="163"/>
        <v>64.402140031163967</v>
      </c>
      <c r="H4709" s="37"/>
    </row>
    <row r="4710" spans="1:8" x14ac:dyDescent="0.25">
      <c r="A4710" s="820"/>
      <c r="D4710" s="37" t="str">
        <f>"[i"&amp;'Input - Output'!H699&amp;"] "&amp;$D$115</f>
        <v>[iR2] Maatgevende combinatie</v>
      </c>
      <c r="G4710" s="142">
        <f t="shared" ca="1" si="163"/>
        <v>64.402140031163967</v>
      </c>
      <c r="H4710" s="37"/>
    </row>
    <row r="4711" spans="1:8" x14ac:dyDescent="0.25">
      <c r="A4711" s="820"/>
      <c r="D4711" s="37" t="str">
        <f>"[i"&amp;'Input - Output'!H700&amp;"] "&amp;$D$115</f>
        <v>[iR2] Maatgevende combinatie</v>
      </c>
      <c r="G4711" s="142">
        <f t="shared" ca="1" si="163"/>
        <v>64.402140031163967</v>
      </c>
      <c r="H4711" s="37"/>
    </row>
    <row r="4712" spans="1:8" x14ac:dyDescent="0.25">
      <c r="A4712" s="820"/>
      <c r="D4712" s="37" t="str">
        <f>"[i"&amp;'Input - Output'!H701&amp;"] "&amp;$D$115</f>
        <v>[iR2] Maatgevende combinatie</v>
      </c>
      <c r="G4712" s="142">
        <f t="shared" ca="1" si="163"/>
        <v>64.402140031163967</v>
      </c>
      <c r="H4712" s="37"/>
    </row>
    <row r="4713" spans="1:8" x14ac:dyDescent="0.25">
      <c r="A4713" s="820"/>
      <c r="D4713" s="37" t="str">
        <f>"[i"&amp;'Input - Output'!H702&amp;"] "&amp;$D$115</f>
        <v>[iR2] Maatgevende combinatie</v>
      </c>
      <c r="G4713" s="142">
        <f t="shared" ca="1" si="163"/>
        <v>64.402140031163967</v>
      </c>
      <c r="H4713" s="37"/>
    </row>
    <row r="4714" spans="1:8" x14ac:dyDescent="0.25">
      <c r="A4714" s="820"/>
      <c r="D4714" s="37" t="str">
        <f>"[i"&amp;'Input - Output'!H703&amp;"] "&amp;$D$115</f>
        <v>[iR2] Maatgevende combinatie</v>
      </c>
      <c r="G4714" s="142">
        <f t="shared" ca="1" si="163"/>
        <v>64.402140031163967</v>
      </c>
      <c r="H4714" s="37"/>
    </row>
    <row r="4715" spans="1:8" x14ac:dyDescent="0.25">
      <c r="A4715" s="820"/>
      <c r="D4715" s="37" t="str">
        <f>"[i"&amp;'Input - Output'!H704&amp;"] "&amp;$D$115</f>
        <v>[iR2] Maatgevende combinatie</v>
      </c>
      <c r="G4715" s="142">
        <f t="shared" ca="1" si="163"/>
        <v>64.402140031163967</v>
      </c>
      <c r="H4715" s="37"/>
    </row>
    <row r="4716" spans="1:8" x14ac:dyDescent="0.25">
      <c r="A4716" s="820"/>
      <c r="D4716" s="37" t="str">
        <f>"[i"&amp;'Input - Output'!H705&amp;"] "&amp;$D$115</f>
        <v>[iR2] Maatgevende combinatie</v>
      </c>
      <c r="G4716" s="142">
        <f t="shared" ca="1" si="163"/>
        <v>64.402140031163967</v>
      </c>
      <c r="H4716" s="37"/>
    </row>
    <row r="4717" spans="1:8" x14ac:dyDescent="0.25">
      <c r="A4717" s="820"/>
      <c r="D4717" s="37" t="str">
        <f>"[i"&amp;'Input - Output'!H706&amp;"] "&amp;$D$115</f>
        <v>[iR2] Maatgevende combinatie</v>
      </c>
      <c r="G4717" s="142">
        <f t="shared" ca="1" si="163"/>
        <v>64.402140031163967</v>
      </c>
      <c r="H4717" s="37"/>
    </row>
    <row r="4718" spans="1:8" x14ac:dyDescent="0.25">
      <c r="A4718" s="820"/>
      <c r="D4718" s="37" t="str">
        <f>"[i"&amp;'Input - Output'!H707&amp;"] "&amp;$D$115</f>
        <v>[iR2] Maatgevende combinatie</v>
      </c>
      <c r="G4718" s="142">
        <f t="shared" ca="1" si="163"/>
        <v>64.402140031163967</v>
      </c>
      <c r="H4718" s="37"/>
    </row>
    <row r="4719" spans="1:8" x14ac:dyDescent="0.25">
      <c r="A4719" s="820"/>
      <c r="D4719" s="37" t="str">
        <f>"[i"&amp;'Input - Output'!H708&amp;"] "&amp;$D$115</f>
        <v>[iR2] Maatgevende combinatie</v>
      </c>
      <c r="G4719" s="142">
        <f t="shared" ca="1" si="163"/>
        <v>64.402140031163967</v>
      </c>
      <c r="H4719" s="37"/>
    </row>
    <row r="4720" spans="1:8" x14ac:dyDescent="0.25">
      <c r="A4720" s="820"/>
      <c r="D4720" s="37" t="str">
        <f>"[i"&amp;'Input - Output'!H709&amp;"] "&amp;$D$115</f>
        <v>[iR2] Maatgevende combinatie</v>
      </c>
      <c r="G4720" s="142">
        <f t="shared" ca="1" si="163"/>
        <v>64.402140031163967</v>
      </c>
      <c r="H4720" s="37"/>
    </row>
    <row r="4721" spans="1:8" x14ac:dyDescent="0.25">
      <c r="A4721" s="820"/>
      <c r="D4721" s="37" t="str">
        <f>"[i"&amp;'Input - Output'!H710&amp;"] "&amp;$D$115</f>
        <v>[iR2] Maatgevende combinatie</v>
      </c>
      <c r="G4721" s="142">
        <f t="shared" ca="1" si="163"/>
        <v>64.402140031163967</v>
      </c>
      <c r="H4721" s="37"/>
    </row>
    <row r="4722" spans="1:8" x14ac:dyDescent="0.25">
      <c r="A4722" s="820"/>
      <c r="D4722" s="37" t="str">
        <f>"[i"&amp;'Input - Output'!H711&amp;"] "&amp;$D$115</f>
        <v>[iR2] Maatgevende combinatie</v>
      </c>
      <c r="G4722" s="142">
        <f t="shared" ca="1" si="163"/>
        <v>64.402140031163967</v>
      </c>
      <c r="H4722" s="37"/>
    </row>
    <row r="4723" spans="1:8" x14ac:dyDescent="0.25">
      <c r="A4723" s="820"/>
      <c r="D4723" s="37" t="str">
        <f>"[i"&amp;'Input - Output'!H712&amp;"] "&amp;$D$115</f>
        <v>[iR2] Maatgevende combinatie</v>
      </c>
      <c r="G4723" s="142">
        <f t="shared" ca="1" si="163"/>
        <v>64.402140031163967</v>
      </c>
      <c r="H4723" s="37"/>
    </row>
    <row r="4724" spans="1:8" x14ac:dyDescent="0.25">
      <c r="A4724" s="820"/>
      <c r="D4724" s="37" t="str">
        <f>"[i"&amp;'Input - Output'!H713&amp;"] "&amp;$D$115</f>
        <v>[iR2] Maatgevende combinatie</v>
      </c>
      <c r="G4724" s="142">
        <f t="shared" ca="1" si="163"/>
        <v>64.402140031163967</v>
      </c>
      <c r="H4724" s="37"/>
    </row>
    <row r="4725" spans="1:8" x14ac:dyDescent="0.25">
      <c r="A4725" s="820"/>
      <c r="D4725" s="37" t="str">
        <f>"[i"&amp;'Input - Output'!H714&amp;"] "&amp;$D$115</f>
        <v>[iR2] Maatgevende combinatie</v>
      </c>
      <c r="G4725" s="142">
        <f t="shared" ca="1" si="163"/>
        <v>64.402140031163967</v>
      </c>
      <c r="H4725" s="37"/>
    </row>
    <row r="4726" spans="1:8" x14ac:dyDescent="0.25">
      <c r="A4726" s="820"/>
      <c r="D4726" s="37" t="str">
        <f>"[i"&amp;'Input - Output'!H715&amp;"] "&amp;$D$115</f>
        <v>[iR2] Maatgevende combinatie</v>
      </c>
      <c r="G4726" s="142">
        <f t="shared" ca="1" si="163"/>
        <v>64.402140031163967</v>
      </c>
      <c r="H4726" s="37"/>
    </row>
    <row r="4727" spans="1:8" x14ac:dyDescent="0.25">
      <c r="A4727" s="820"/>
      <c r="D4727" s="37" t="str">
        <f>"[i"&amp;'Input - Output'!H716&amp;"] "&amp;$D$115</f>
        <v>[iR2] Maatgevende combinatie</v>
      </c>
      <c r="G4727" s="142">
        <f t="shared" ca="1" si="163"/>
        <v>64.402140031163967</v>
      </c>
      <c r="H4727" s="37"/>
    </row>
    <row r="4728" spans="1:8" x14ac:dyDescent="0.25">
      <c r="A4728" s="820"/>
      <c r="D4728" s="37" t="str">
        <f>"[i"&amp;'Input - Output'!H717&amp;"] "&amp;$D$115</f>
        <v>[iR2] Maatgevende combinatie</v>
      </c>
      <c r="G4728" s="142">
        <f t="shared" ca="1" si="163"/>
        <v>64.402140031163967</v>
      </c>
      <c r="H4728" s="37"/>
    </row>
    <row r="4729" spans="1:8" x14ac:dyDescent="0.25">
      <c r="A4729" s="820"/>
      <c r="D4729" s="37" t="str">
        <f>"[i"&amp;'Input - Output'!H718&amp;"] "&amp;$D$115</f>
        <v>[iR2] Maatgevende combinatie</v>
      </c>
      <c r="G4729" s="142">
        <f t="shared" ca="1" si="163"/>
        <v>64.402140031163967</v>
      </c>
      <c r="H4729" s="37"/>
    </row>
    <row r="4730" spans="1:8" x14ac:dyDescent="0.25">
      <c r="A4730" s="820"/>
      <c r="D4730" s="37" t="str">
        <f>"[i"&amp;'Input - Output'!H719&amp;"] "&amp;$D$115</f>
        <v>[iR2] Maatgevende combinatie</v>
      </c>
      <c r="G4730" s="142">
        <f t="shared" ca="1" si="163"/>
        <v>64.402140031163967</v>
      </c>
      <c r="H4730" s="37"/>
    </row>
    <row r="4731" spans="1:8" x14ac:dyDescent="0.25">
      <c r="A4731" s="820"/>
      <c r="D4731" s="37" t="str">
        <f>"[i"&amp;'Input - Output'!H720&amp;"] "&amp;$D$115</f>
        <v>[iR2] Maatgevende combinatie</v>
      </c>
      <c r="G4731" s="142">
        <f t="shared" ca="1" si="163"/>
        <v>64.402140031163967</v>
      </c>
      <c r="H4731" s="37"/>
    </row>
    <row r="4732" spans="1:8" x14ac:dyDescent="0.25">
      <c r="A4732" s="820"/>
      <c r="D4732" s="37" t="str">
        <f>"[i"&amp;'Input - Output'!H721&amp;"] "&amp;$D$115</f>
        <v>[iR2] Maatgevende combinatie</v>
      </c>
      <c r="G4732" s="142">
        <f t="shared" ca="1" si="163"/>
        <v>64.402140031163967</v>
      </c>
      <c r="H4732" s="37"/>
    </row>
    <row r="4733" spans="1:8" x14ac:dyDescent="0.25">
      <c r="A4733" s="820"/>
      <c r="D4733" s="37" t="str">
        <f>"[i"&amp;'Input - Output'!H722&amp;"] "&amp;$D$115</f>
        <v>[iR2] Maatgevende combinatie</v>
      </c>
      <c r="G4733" s="142">
        <f t="shared" ca="1" si="163"/>
        <v>64.402140031163967</v>
      </c>
      <c r="H4733" s="37"/>
    </row>
    <row r="4734" spans="1:8" x14ac:dyDescent="0.25">
      <c r="A4734" s="820"/>
      <c r="D4734" s="37" t="str">
        <f>"[i"&amp;'Input - Output'!H723&amp;"] "&amp;$D$115</f>
        <v>[iR2] Maatgevende combinatie</v>
      </c>
      <c r="G4734" s="142">
        <f t="shared" ca="1" si="163"/>
        <v>64.402140031163967</v>
      </c>
      <c r="H4734" s="37"/>
    </row>
    <row r="4735" spans="1:8" x14ac:dyDescent="0.25">
      <c r="A4735" s="820"/>
      <c r="D4735" s="37" t="str">
        <f>"[i"&amp;'Input - Output'!H724&amp;"] "&amp;$D$115</f>
        <v>[iR2] Maatgevende combinatie</v>
      </c>
      <c r="G4735" s="142">
        <f t="shared" ca="1" si="163"/>
        <v>64.402140031163967</v>
      </c>
      <c r="H4735" s="37"/>
    </row>
    <row r="4736" spans="1:8" x14ac:dyDescent="0.25">
      <c r="A4736" s="820"/>
      <c r="D4736" s="37" t="str">
        <f>"[i"&amp;'Input - Output'!H725&amp;"] "&amp;$D$115</f>
        <v>[iR2] Maatgevende combinatie</v>
      </c>
      <c r="G4736" s="142">
        <f t="shared" ref="G4736:G4767" ca="1" si="164">MAX(G4433,G4534,G4635)</f>
        <v>64.402140031163967</v>
      </c>
      <c r="H4736" s="37"/>
    </row>
    <row r="4737" spans="1:8" x14ac:dyDescent="0.25">
      <c r="A4737" s="820"/>
      <c r="D4737" s="37" t="str">
        <f>"[i"&amp;'Input - Output'!H726&amp;"] "&amp;$D$115</f>
        <v>[iR2] Maatgevende combinatie</v>
      </c>
      <c r="G4737" s="142">
        <f t="shared" ca="1" si="164"/>
        <v>64.402140031163967</v>
      </c>
      <c r="H4737" s="37"/>
    </row>
    <row r="4738" spans="1:8" x14ac:dyDescent="0.25">
      <c r="A4738" s="820"/>
      <c r="D4738" s="37" t="str">
        <f>"[i"&amp;'Input - Output'!H727&amp;"] "&amp;$D$115</f>
        <v>[iR2] Maatgevende combinatie</v>
      </c>
      <c r="G4738" s="142">
        <f t="shared" ca="1" si="164"/>
        <v>64.402140031163967</v>
      </c>
      <c r="H4738" s="37"/>
    </row>
    <row r="4739" spans="1:8" x14ac:dyDescent="0.25">
      <c r="A4739" s="820"/>
      <c r="D4739" s="37" t="str">
        <f>"[i"&amp;'Input - Output'!H728&amp;"] "&amp;$D$115</f>
        <v>[iR2] Maatgevende combinatie</v>
      </c>
      <c r="G4739" s="142">
        <f t="shared" ca="1" si="164"/>
        <v>64.402140031163967</v>
      </c>
      <c r="H4739" s="37"/>
    </row>
    <row r="4740" spans="1:8" x14ac:dyDescent="0.25">
      <c r="A4740" s="820"/>
      <c r="D4740" s="37" t="str">
        <f>"[i"&amp;'Input - Output'!H729&amp;"] "&amp;$D$115</f>
        <v>[iR2] Maatgevende combinatie</v>
      </c>
      <c r="G4740" s="142">
        <f t="shared" ca="1" si="164"/>
        <v>64.402140031163967</v>
      </c>
      <c r="H4740" s="37"/>
    </row>
    <row r="4741" spans="1:8" x14ac:dyDescent="0.25">
      <c r="A4741" s="820"/>
      <c r="D4741" s="37" t="str">
        <f>"[i"&amp;'Input - Output'!H730&amp;"] "&amp;$D$115</f>
        <v>[iR2] Maatgevende combinatie</v>
      </c>
      <c r="G4741" s="142">
        <f t="shared" ca="1" si="164"/>
        <v>64.402140031163967</v>
      </c>
      <c r="H4741" s="37"/>
    </row>
    <row r="4742" spans="1:8" x14ac:dyDescent="0.25">
      <c r="A4742" s="820"/>
      <c r="D4742" s="37" t="str">
        <f>"[i"&amp;'Input - Output'!H731&amp;"] "&amp;$D$115</f>
        <v>[iR2] Maatgevende combinatie</v>
      </c>
      <c r="G4742" s="142">
        <f t="shared" ca="1" si="164"/>
        <v>64.402140031163967</v>
      </c>
      <c r="H4742" s="37"/>
    </row>
    <row r="4743" spans="1:8" x14ac:dyDescent="0.25">
      <c r="A4743" s="820"/>
      <c r="D4743" s="37" t="str">
        <f>"[i"&amp;'Input - Output'!H732&amp;"] "&amp;$D$115</f>
        <v>[iR2] Maatgevende combinatie</v>
      </c>
      <c r="G4743" s="142">
        <f t="shared" ca="1" si="164"/>
        <v>64.402140031163967</v>
      </c>
      <c r="H4743" s="37"/>
    </row>
    <row r="4744" spans="1:8" x14ac:dyDescent="0.25">
      <c r="A4744" s="820"/>
      <c r="D4744" s="37" t="str">
        <f>"[i"&amp;'Input - Output'!H733&amp;"] "&amp;$D$115</f>
        <v>[iR2] Maatgevende combinatie</v>
      </c>
      <c r="G4744" s="142">
        <f t="shared" ca="1" si="164"/>
        <v>64.402140031163967</v>
      </c>
      <c r="H4744" s="37"/>
    </row>
    <row r="4745" spans="1:8" x14ac:dyDescent="0.25">
      <c r="A4745" s="820"/>
      <c r="D4745" s="37" t="str">
        <f>"[i"&amp;'Input - Output'!H734&amp;"] "&amp;$D$115</f>
        <v>[iR2] Maatgevende combinatie</v>
      </c>
      <c r="G4745" s="142">
        <f t="shared" ca="1" si="164"/>
        <v>64.402140031163967</v>
      </c>
      <c r="H4745" s="37"/>
    </row>
    <row r="4746" spans="1:8" x14ac:dyDescent="0.25">
      <c r="A4746" s="820"/>
      <c r="D4746" s="37" t="str">
        <f>"[i"&amp;'Input - Output'!H735&amp;"] "&amp;$D$115</f>
        <v>[iR2] Maatgevende combinatie</v>
      </c>
      <c r="G4746" s="142">
        <f t="shared" ca="1" si="164"/>
        <v>64.402140031163967</v>
      </c>
      <c r="H4746" s="37"/>
    </row>
    <row r="4747" spans="1:8" x14ac:dyDescent="0.25">
      <c r="A4747" s="820"/>
      <c r="D4747" s="37" t="str">
        <f>"[i"&amp;'Input - Output'!H736&amp;"] "&amp;$D$115</f>
        <v>[iR2] Maatgevende combinatie</v>
      </c>
      <c r="G4747" s="142">
        <f t="shared" ca="1" si="164"/>
        <v>64.402140031163967</v>
      </c>
      <c r="H4747" s="37"/>
    </row>
    <row r="4748" spans="1:8" x14ac:dyDescent="0.25">
      <c r="A4748" s="820"/>
      <c r="D4748" s="37" t="str">
        <f>"[i"&amp;'Input - Output'!H737&amp;"] "&amp;$D$115</f>
        <v>[iR2] Maatgevende combinatie</v>
      </c>
      <c r="G4748" s="142">
        <f t="shared" ca="1" si="164"/>
        <v>64.402140031163967</v>
      </c>
      <c r="H4748" s="37"/>
    </row>
    <row r="4749" spans="1:8" x14ac:dyDescent="0.25">
      <c r="A4749" s="820"/>
      <c r="D4749" s="37" t="str">
        <f>"[i"&amp;'Input - Output'!H738&amp;"] "&amp;$D$115</f>
        <v>[iR2] Maatgevende combinatie</v>
      </c>
      <c r="G4749" s="142">
        <f t="shared" ca="1" si="164"/>
        <v>64.402140031163967</v>
      </c>
      <c r="H4749" s="37"/>
    </row>
    <row r="4750" spans="1:8" x14ac:dyDescent="0.25">
      <c r="A4750" s="820"/>
      <c r="D4750" s="37" t="str">
        <f>"[i"&amp;'Input - Output'!H739&amp;"] "&amp;$D$115</f>
        <v>[iR2] Maatgevende combinatie</v>
      </c>
      <c r="G4750" s="142">
        <f t="shared" ca="1" si="164"/>
        <v>64.402140031163967</v>
      </c>
      <c r="H4750" s="37"/>
    </row>
    <row r="4751" spans="1:8" x14ac:dyDescent="0.25">
      <c r="A4751" s="820"/>
      <c r="D4751" s="37" t="str">
        <f>"[i"&amp;'Input - Output'!H740&amp;"] "&amp;$D$115</f>
        <v>[iR2] Maatgevende combinatie</v>
      </c>
      <c r="G4751" s="142">
        <f t="shared" ca="1" si="164"/>
        <v>64.402140031163967</v>
      </c>
      <c r="H4751" s="37"/>
    </row>
    <row r="4752" spans="1:8" x14ac:dyDescent="0.25">
      <c r="A4752" s="820"/>
      <c r="D4752" s="37" t="str">
        <f>"[i"&amp;'Input - Output'!H741&amp;"] "&amp;$D$115</f>
        <v>[iR2] Maatgevende combinatie</v>
      </c>
      <c r="G4752" s="142">
        <f t="shared" ca="1" si="164"/>
        <v>64.402140031163967</v>
      </c>
      <c r="H4752" s="37"/>
    </row>
    <row r="4753" spans="1:8" x14ac:dyDescent="0.25">
      <c r="A4753" s="820"/>
      <c r="D4753" s="37" t="str">
        <f>"[i"&amp;'Input - Output'!H742&amp;"] "&amp;$D$115</f>
        <v>[iR2] Maatgevende combinatie</v>
      </c>
      <c r="G4753" s="142">
        <f t="shared" ca="1" si="164"/>
        <v>64.402140031163967</v>
      </c>
      <c r="H4753" s="37"/>
    </row>
    <row r="4754" spans="1:8" x14ac:dyDescent="0.25">
      <c r="A4754" s="820"/>
      <c r="D4754" s="37" t="str">
        <f>"[i"&amp;'Input - Output'!H743&amp;"] "&amp;$D$115</f>
        <v>[iR2] Maatgevende combinatie</v>
      </c>
      <c r="G4754" s="142">
        <f t="shared" ca="1" si="164"/>
        <v>64.402140031163967</v>
      </c>
      <c r="H4754" s="37"/>
    </row>
    <row r="4755" spans="1:8" x14ac:dyDescent="0.25">
      <c r="A4755" s="820"/>
      <c r="D4755" s="37" t="str">
        <f>"[i"&amp;'Input - Output'!H744&amp;"] "&amp;$D$115</f>
        <v>[iR2] Maatgevende combinatie</v>
      </c>
      <c r="G4755" s="142">
        <f t="shared" ca="1" si="164"/>
        <v>64.402140031163967</v>
      </c>
      <c r="H4755" s="37"/>
    </row>
    <row r="4756" spans="1:8" x14ac:dyDescent="0.25">
      <c r="A4756" s="820"/>
      <c r="D4756" s="37" t="str">
        <f>"[i"&amp;'Input - Output'!H745&amp;"] "&amp;$D$115</f>
        <v>[iR2] Maatgevende combinatie</v>
      </c>
      <c r="G4756" s="142">
        <f t="shared" ca="1" si="164"/>
        <v>64.402140031163967</v>
      </c>
      <c r="H4756" s="37"/>
    </row>
    <row r="4757" spans="1:8" x14ac:dyDescent="0.25">
      <c r="A4757" s="820"/>
      <c r="D4757" s="37" t="str">
        <f>"[i"&amp;'Input - Output'!H746&amp;"] "&amp;$D$115</f>
        <v>[iR2] Maatgevende combinatie</v>
      </c>
      <c r="G4757" s="142">
        <f t="shared" ca="1" si="164"/>
        <v>64.402140031163967</v>
      </c>
      <c r="H4757" s="37"/>
    </row>
    <row r="4758" spans="1:8" x14ac:dyDescent="0.25">
      <c r="A4758" s="820"/>
      <c r="D4758" s="37" t="str">
        <f>"[i"&amp;'Input - Output'!H747&amp;"] "&amp;$D$115</f>
        <v>[iR2] Maatgevende combinatie</v>
      </c>
      <c r="G4758" s="142">
        <f t="shared" ca="1" si="164"/>
        <v>64.402140031163967</v>
      </c>
      <c r="H4758" s="37"/>
    </row>
    <row r="4759" spans="1:8" x14ac:dyDescent="0.25">
      <c r="A4759" s="820"/>
      <c r="D4759" s="37" t="str">
        <f>"[i"&amp;'Input - Output'!H748&amp;"] "&amp;$D$115</f>
        <v>[iR2] Maatgevende combinatie</v>
      </c>
      <c r="G4759" s="142">
        <f t="shared" ca="1" si="164"/>
        <v>64.402140031163967</v>
      </c>
      <c r="H4759" s="37"/>
    </row>
    <row r="4760" spans="1:8" x14ac:dyDescent="0.25">
      <c r="A4760" s="820"/>
      <c r="D4760" s="37" t="str">
        <f>"[i"&amp;'Input - Output'!H749&amp;"] "&amp;$D$115</f>
        <v>[iR2] Maatgevende combinatie</v>
      </c>
      <c r="G4760" s="142">
        <f t="shared" ca="1" si="164"/>
        <v>64.402140031163967</v>
      </c>
      <c r="H4760" s="37"/>
    </row>
    <row r="4761" spans="1:8" x14ac:dyDescent="0.25">
      <c r="A4761" s="820"/>
      <c r="D4761" s="37" t="str">
        <f>"[i"&amp;'Input - Output'!H750&amp;"] "&amp;$D$115</f>
        <v>[iR2] Maatgevende combinatie</v>
      </c>
      <c r="G4761" s="142">
        <f t="shared" ca="1" si="164"/>
        <v>64.402140031163967</v>
      </c>
      <c r="H4761" s="37"/>
    </row>
    <row r="4762" spans="1:8" x14ac:dyDescent="0.25">
      <c r="A4762" s="820"/>
      <c r="D4762" s="37" t="str">
        <f>"[i"&amp;'Input - Output'!H751&amp;"] "&amp;$D$115</f>
        <v>[iR2] Maatgevende combinatie</v>
      </c>
      <c r="G4762" s="142">
        <f t="shared" ca="1" si="164"/>
        <v>64.402140031163967</v>
      </c>
      <c r="H4762" s="37"/>
    </row>
    <row r="4763" spans="1:8" x14ac:dyDescent="0.25">
      <c r="A4763" s="820"/>
      <c r="D4763" s="37" t="str">
        <f>"[i"&amp;'Input - Output'!H752&amp;"] "&amp;$D$115</f>
        <v>[iR2] Maatgevende combinatie</v>
      </c>
      <c r="G4763" s="142">
        <f t="shared" ca="1" si="164"/>
        <v>64.402140031163967</v>
      </c>
      <c r="H4763" s="37"/>
    </row>
    <row r="4764" spans="1:8" x14ac:dyDescent="0.25">
      <c r="A4764" s="820"/>
      <c r="D4764" s="37" t="str">
        <f>"[i"&amp;'Input - Output'!H753&amp;"] "&amp;$D$115</f>
        <v>[iR2] Maatgevende combinatie</v>
      </c>
      <c r="G4764" s="142">
        <f t="shared" ca="1" si="164"/>
        <v>64.402140031163967</v>
      </c>
      <c r="H4764" s="37"/>
    </row>
    <row r="4765" spans="1:8" x14ac:dyDescent="0.25">
      <c r="A4765" s="820"/>
      <c r="D4765" s="37" t="str">
        <f>"[i"&amp;'Input - Output'!H754&amp;"] "&amp;$D$115</f>
        <v>[iR2] Maatgevende combinatie</v>
      </c>
      <c r="G4765" s="142">
        <f t="shared" ca="1" si="164"/>
        <v>64.402140031163967</v>
      </c>
      <c r="H4765" s="37"/>
    </row>
    <row r="4766" spans="1:8" x14ac:dyDescent="0.25">
      <c r="A4766" s="820"/>
      <c r="D4766" s="37" t="str">
        <f>"[i"&amp;'Input - Output'!H755&amp;"] "&amp;$D$115</f>
        <v>[iR2] Maatgevende combinatie</v>
      </c>
      <c r="G4766" s="142">
        <f t="shared" ca="1" si="164"/>
        <v>64.402140031163967</v>
      </c>
      <c r="H4766" s="37"/>
    </row>
    <row r="4767" spans="1:8" x14ac:dyDescent="0.25">
      <c r="A4767" s="820"/>
      <c r="D4767" s="37" t="str">
        <f>"[i"&amp;'Input - Output'!H756&amp;"] "&amp;$D$115</f>
        <v>[iR2] Maatgevende combinatie</v>
      </c>
      <c r="G4767" s="142">
        <f t="shared" ca="1" si="164"/>
        <v>64.402140031163967</v>
      </c>
      <c r="H4767" s="37"/>
    </row>
    <row r="4768" spans="1:8" x14ac:dyDescent="0.25">
      <c r="A4768" s="820"/>
      <c r="D4768" s="37" t="str">
        <f>"[i"&amp;'Input - Output'!H757&amp;"] "&amp;$D$115</f>
        <v>[iR2] Maatgevende combinatie</v>
      </c>
      <c r="G4768" s="142">
        <f t="shared" ref="G4768:G4771" ca="1" si="165">MAX(G4465,G4566,G4667)</f>
        <v>64.402140031163967</v>
      </c>
      <c r="H4768" s="37"/>
    </row>
    <row r="4769" spans="1:8" x14ac:dyDescent="0.25">
      <c r="A4769" s="820"/>
      <c r="D4769" s="37" t="str">
        <f>"[i"&amp;'Input - Output'!H758&amp;"] "&amp;$D$115</f>
        <v>[iR2] Maatgevende combinatie</v>
      </c>
      <c r="G4769" s="142">
        <f t="shared" ca="1" si="165"/>
        <v>64.402140031163967</v>
      </c>
      <c r="H4769" s="37"/>
    </row>
    <row r="4770" spans="1:8" x14ac:dyDescent="0.25">
      <c r="A4770" s="820"/>
      <c r="D4770" s="37" t="str">
        <f>"[i"&amp;'Input - Output'!H759&amp;"] "&amp;$D$115</f>
        <v>[iR2] Maatgevende combinatie</v>
      </c>
      <c r="G4770" s="142">
        <f t="shared" ca="1" si="165"/>
        <v>64.402140031163967</v>
      </c>
      <c r="H4770" s="37"/>
    </row>
    <row r="4771" spans="1:8" x14ac:dyDescent="0.25">
      <c r="A4771" s="820"/>
      <c r="D4771" s="37" t="str">
        <f>"[i"&amp;'Input - Output'!H760&amp;"] "&amp;$D$115</f>
        <v>[iR2] Maatgevende combinatie</v>
      </c>
      <c r="G4771" s="142">
        <f t="shared" ca="1" si="165"/>
        <v>64.402140031163967</v>
      </c>
      <c r="H4771" s="37"/>
    </row>
    <row r="4772" spans="1:8" x14ac:dyDescent="0.25">
      <c r="A4772" s="820"/>
      <c r="H4772" s="37"/>
    </row>
    <row r="4773" spans="1:8" x14ac:dyDescent="0.25">
      <c r="A4773" s="820"/>
      <c r="D4773" s="37" t="str">
        <f>"[i"&amp;'Input - Output'!H661&amp;"] "&amp;$D$116</f>
        <v>[iR1] Oppervlakte van een lijfplaat</v>
      </c>
      <c r="G4773" s="142">
        <f>Algemeen!P541/Algemeen!P137*10^6</f>
        <v>3431.9999999999995</v>
      </c>
      <c r="H4773" s="37"/>
    </row>
    <row r="4774" spans="1:8" x14ac:dyDescent="0.25">
      <c r="A4774" s="820"/>
      <c r="D4774" s="37" t="str">
        <f>"[i"&amp;'Input - Output'!H662&amp;"] "&amp;$D$116</f>
        <v>[iR1] Oppervlakte van een lijfplaat</v>
      </c>
      <c r="G4774" s="142">
        <f>Algemeen!P542/Algemeen!P138*10^6</f>
        <v>3431.9999999999995</v>
      </c>
      <c r="H4774" s="37"/>
    </row>
    <row r="4775" spans="1:8" x14ac:dyDescent="0.25">
      <c r="A4775" s="820"/>
      <c r="D4775" s="37" t="str">
        <f>"[i"&amp;'Input - Output'!H663&amp;"] "&amp;$D$116</f>
        <v>[iR1] Oppervlakte van een lijfplaat</v>
      </c>
      <c r="G4775" s="142">
        <f>Algemeen!P543/Algemeen!P139*10^6</f>
        <v>3431.9999999999995</v>
      </c>
      <c r="H4775" s="37"/>
    </row>
    <row r="4776" spans="1:8" x14ac:dyDescent="0.25">
      <c r="A4776" s="820"/>
      <c r="D4776" s="37" t="str">
        <f>"[i"&amp;'Input - Output'!H664&amp;"] "&amp;$D$116</f>
        <v>[iR1] Oppervlakte van een lijfplaat</v>
      </c>
      <c r="G4776" s="142">
        <f>Algemeen!P544/Algemeen!P140*10^6</f>
        <v>3431.9999999999995</v>
      </c>
      <c r="H4776" s="37"/>
    </row>
    <row r="4777" spans="1:8" x14ac:dyDescent="0.25">
      <c r="A4777" s="820"/>
      <c r="D4777" s="37" t="str">
        <f>"[i"&amp;'Input - Output'!H665&amp;"] "&amp;$D$116</f>
        <v>[iR1] Oppervlakte van een lijfplaat</v>
      </c>
      <c r="G4777" s="142">
        <f>Algemeen!P545/Algemeen!P141*10^6</f>
        <v>3431.9999999999995</v>
      </c>
      <c r="H4777" s="37"/>
    </row>
    <row r="4778" spans="1:8" x14ac:dyDescent="0.25">
      <c r="A4778" s="820"/>
      <c r="D4778" s="37" t="str">
        <f>"[i"&amp;'Input - Output'!H666&amp;"] "&amp;$D$116</f>
        <v>[iR1] Oppervlakte van een lijfplaat</v>
      </c>
      <c r="G4778" s="142">
        <f>Algemeen!P546/Algemeen!P142*10^6</f>
        <v>3431.9999999999995</v>
      </c>
      <c r="H4778" s="37"/>
    </row>
    <row r="4779" spans="1:8" x14ac:dyDescent="0.25">
      <c r="A4779" s="820"/>
      <c r="D4779" s="37" t="str">
        <f>"[i"&amp;'Input - Output'!H667&amp;"] "&amp;$D$116</f>
        <v>[iR1] Oppervlakte van een lijfplaat</v>
      </c>
      <c r="G4779" s="142">
        <f>Algemeen!P547/Algemeen!P143*10^6</f>
        <v>3431.9999999999995</v>
      </c>
      <c r="H4779" s="37"/>
    </row>
    <row r="4780" spans="1:8" x14ac:dyDescent="0.25">
      <c r="A4780" s="820"/>
      <c r="D4780" s="37" t="str">
        <f>"[i"&amp;'Input - Output'!H668&amp;"] "&amp;$D$116</f>
        <v>[iR1] Oppervlakte van een lijfplaat</v>
      </c>
      <c r="G4780" s="142">
        <f>Algemeen!P548/Algemeen!P144*10^6</f>
        <v>3431.9999999999995</v>
      </c>
      <c r="H4780" s="37"/>
    </row>
    <row r="4781" spans="1:8" x14ac:dyDescent="0.25">
      <c r="A4781" s="820"/>
      <c r="D4781" s="37" t="str">
        <f>"[i"&amp;'Input - Output'!H669&amp;"] "&amp;$D$116</f>
        <v>[iR1] Oppervlakte van een lijfplaat</v>
      </c>
      <c r="G4781" s="142">
        <f>Algemeen!P549/Algemeen!P145*10^6</f>
        <v>3431.9999999999995</v>
      </c>
      <c r="H4781" s="37"/>
    </row>
    <row r="4782" spans="1:8" x14ac:dyDescent="0.25">
      <c r="A4782" s="820"/>
      <c r="D4782" s="37" t="str">
        <f>"[i"&amp;'Input - Output'!H670&amp;"] "&amp;$D$116</f>
        <v>[iR1] Oppervlakte van een lijfplaat</v>
      </c>
      <c r="G4782" s="142">
        <f>Algemeen!P550/Algemeen!P146*10^6</f>
        <v>3431.9999999999995</v>
      </c>
      <c r="H4782" s="37"/>
    </row>
    <row r="4783" spans="1:8" x14ac:dyDescent="0.25">
      <c r="A4783" s="820"/>
      <c r="D4783" s="37" t="str">
        <f>"[i"&amp;'Input - Output'!H671&amp;"] "&amp;$D$116</f>
        <v>[iR1] Oppervlakte van een lijfplaat</v>
      </c>
      <c r="G4783" s="142">
        <f>Algemeen!P551/Algemeen!P147*10^6</f>
        <v>3431.9999999999995</v>
      </c>
      <c r="H4783" s="37"/>
    </row>
    <row r="4784" spans="1:8" x14ac:dyDescent="0.25">
      <c r="A4784" s="820"/>
      <c r="D4784" s="37" t="str">
        <f>"[i"&amp;'Input - Output'!H672&amp;"] "&amp;$D$116</f>
        <v>[iR1] Oppervlakte van een lijfplaat</v>
      </c>
      <c r="G4784" s="142">
        <f>Algemeen!P552/Algemeen!P148*10^6</f>
        <v>3431.9999999999995</v>
      </c>
      <c r="H4784" s="37"/>
    </row>
    <row r="4785" spans="1:8" x14ac:dyDescent="0.25">
      <c r="A4785" s="820"/>
      <c r="D4785" s="37" t="str">
        <f>"[i"&amp;'Input - Output'!H673&amp;"] "&amp;$D$116</f>
        <v>[iR1] Oppervlakte van een lijfplaat</v>
      </c>
      <c r="G4785" s="142">
        <f>Algemeen!P553/Algemeen!P149*10^6</f>
        <v>3431.9999999999995</v>
      </c>
      <c r="H4785" s="37"/>
    </row>
    <row r="4786" spans="1:8" x14ac:dyDescent="0.25">
      <c r="A4786" s="820"/>
      <c r="D4786" s="37" t="str">
        <f>"[i"&amp;'Input - Output'!H674&amp;"] "&amp;$D$116</f>
        <v>[iR1] Oppervlakte van een lijfplaat</v>
      </c>
      <c r="G4786" s="142">
        <f>Algemeen!P554/Algemeen!P150*10^6</f>
        <v>3431.9999999999995</v>
      </c>
      <c r="H4786" s="37"/>
    </row>
    <row r="4787" spans="1:8" x14ac:dyDescent="0.25">
      <c r="A4787" s="820"/>
      <c r="D4787" s="37" t="str">
        <f>"[i"&amp;'Input - Output'!H675&amp;"] "&amp;$D$116</f>
        <v>[iR1] Oppervlakte van een lijfplaat</v>
      </c>
      <c r="G4787" s="142">
        <f>Algemeen!P555/Algemeen!P151*10^6</f>
        <v>3431.9999999999995</v>
      </c>
      <c r="H4787" s="37"/>
    </row>
    <row r="4788" spans="1:8" x14ac:dyDescent="0.25">
      <c r="A4788" s="820"/>
      <c r="D4788" s="37" t="str">
        <f>"[i"&amp;'Input - Output'!H676&amp;"] "&amp;$D$116</f>
        <v>[iR1] Oppervlakte van een lijfplaat</v>
      </c>
      <c r="G4788" s="142">
        <f>Algemeen!P556/Algemeen!P152*10^6</f>
        <v>3431.9999999999995</v>
      </c>
      <c r="H4788" s="37"/>
    </row>
    <row r="4789" spans="1:8" x14ac:dyDescent="0.25">
      <c r="A4789" s="820"/>
      <c r="D4789" s="37" t="str">
        <f>"[i"&amp;'Input - Output'!H677&amp;"] "&amp;$D$116</f>
        <v>[iR1] Oppervlakte van een lijfplaat</v>
      </c>
      <c r="G4789" s="142">
        <f>Algemeen!P557/Algemeen!P153*10^6</f>
        <v>3431.9999999999995</v>
      </c>
      <c r="H4789" s="37"/>
    </row>
    <row r="4790" spans="1:8" x14ac:dyDescent="0.25">
      <c r="A4790" s="820"/>
      <c r="D4790" s="37" t="str">
        <f>"[i"&amp;'Input - Output'!H678&amp;"] "&amp;$D$116</f>
        <v>[iR1] Oppervlakte van een lijfplaat</v>
      </c>
      <c r="G4790" s="142">
        <f>Algemeen!P558/Algemeen!P154*10^6</f>
        <v>3431.9999999999995</v>
      </c>
      <c r="H4790" s="37"/>
    </row>
    <row r="4791" spans="1:8" x14ac:dyDescent="0.25">
      <c r="A4791" s="820"/>
      <c r="D4791" s="37" t="str">
        <f>"[i"&amp;'Input - Output'!H679&amp;"] "&amp;$D$116</f>
        <v>[iR1] Oppervlakte van een lijfplaat</v>
      </c>
      <c r="G4791" s="142">
        <f>Algemeen!P559/Algemeen!P155*10^6</f>
        <v>3431.9999999999995</v>
      </c>
      <c r="H4791" s="37"/>
    </row>
    <row r="4792" spans="1:8" x14ac:dyDescent="0.25">
      <c r="A4792" s="820"/>
      <c r="D4792" s="37" t="str">
        <f>"[i"&amp;'Input - Output'!H680&amp;"] "&amp;$D$116</f>
        <v>[iR1] Oppervlakte van een lijfplaat</v>
      </c>
      <c r="G4792" s="142">
        <f>Algemeen!P560/Algemeen!P156*10^6</f>
        <v>3431.9999999999995</v>
      </c>
      <c r="H4792" s="37"/>
    </row>
    <row r="4793" spans="1:8" x14ac:dyDescent="0.25">
      <c r="A4793" s="820"/>
      <c r="D4793" s="37" t="str">
        <f>"[i"&amp;'Input - Output'!H681&amp;"] "&amp;$D$116</f>
        <v>[iR1] Oppervlakte van een lijfplaat</v>
      </c>
      <c r="G4793" s="142">
        <f>Algemeen!P561/Algemeen!P157*10^6</f>
        <v>3431.9999999999995</v>
      </c>
      <c r="H4793" s="37"/>
    </row>
    <row r="4794" spans="1:8" x14ac:dyDescent="0.25">
      <c r="A4794" s="820"/>
      <c r="D4794" s="37" t="str">
        <f>"[i"&amp;'Input - Output'!H682&amp;"] "&amp;$D$116</f>
        <v>[iR1] Oppervlakte van een lijfplaat</v>
      </c>
      <c r="G4794" s="142">
        <f>Algemeen!P562/Algemeen!P158*10^6</f>
        <v>3431.9999999999995</v>
      </c>
      <c r="H4794" s="37"/>
    </row>
    <row r="4795" spans="1:8" x14ac:dyDescent="0.25">
      <c r="A4795" s="820"/>
      <c r="D4795" s="37" t="str">
        <f>"[i"&amp;'Input - Output'!H683&amp;"] "&amp;$D$116</f>
        <v>[iR1] Oppervlakte van een lijfplaat</v>
      </c>
      <c r="G4795" s="142">
        <f>Algemeen!P563/Algemeen!P159*10^6</f>
        <v>3431.9999999999995</v>
      </c>
      <c r="H4795" s="37"/>
    </row>
    <row r="4796" spans="1:8" x14ac:dyDescent="0.25">
      <c r="A4796" s="820"/>
      <c r="D4796" s="37" t="str">
        <f>"[i"&amp;'Input - Output'!H684&amp;"] "&amp;$D$116</f>
        <v>[iR1] Oppervlakte van een lijfplaat</v>
      </c>
      <c r="G4796" s="142">
        <f>Algemeen!P564/Algemeen!P160*10^6</f>
        <v>3431.9999999999995</v>
      </c>
      <c r="H4796" s="37"/>
    </row>
    <row r="4797" spans="1:8" x14ac:dyDescent="0.25">
      <c r="A4797" s="820"/>
      <c r="D4797" s="37" t="str">
        <f>"[i"&amp;'Input - Output'!H685&amp;"] "&amp;$D$116</f>
        <v>[iR1] Oppervlakte van een lijfplaat</v>
      </c>
      <c r="G4797" s="142">
        <f>Algemeen!P565/Algemeen!P161*10^6</f>
        <v>3431.9999999999995</v>
      </c>
      <c r="H4797" s="37"/>
    </row>
    <row r="4798" spans="1:8" x14ac:dyDescent="0.25">
      <c r="A4798" s="820"/>
      <c r="D4798" s="37" t="str">
        <f>"[i"&amp;'Input - Output'!H686&amp;"] "&amp;$D$116</f>
        <v>[iR1] Oppervlakte van een lijfplaat</v>
      </c>
      <c r="G4798" s="142">
        <f>Algemeen!P566/Algemeen!P162*10^6</f>
        <v>3431.9999999999995</v>
      </c>
      <c r="H4798" s="37"/>
    </row>
    <row r="4799" spans="1:8" x14ac:dyDescent="0.25">
      <c r="A4799" s="820"/>
      <c r="D4799" s="37" t="str">
        <f>"[i"&amp;'Input - Output'!H687&amp;"] "&amp;$D$116</f>
        <v>[iR1] Oppervlakte van een lijfplaat</v>
      </c>
      <c r="G4799" s="142">
        <f>Algemeen!P567/Algemeen!P163*10^6</f>
        <v>3431.9999999999995</v>
      </c>
      <c r="H4799" s="37"/>
    </row>
    <row r="4800" spans="1:8" x14ac:dyDescent="0.25">
      <c r="A4800" s="820"/>
      <c r="D4800" s="37" t="str">
        <f>"[i"&amp;'Input - Output'!H688&amp;"] "&amp;$D$116</f>
        <v>[iR1] Oppervlakte van een lijfplaat</v>
      </c>
      <c r="G4800" s="142">
        <f>Algemeen!P568/Algemeen!P164*10^6</f>
        <v>3431.9999999999995</v>
      </c>
      <c r="H4800" s="37"/>
    </row>
    <row r="4801" spans="1:8" x14ac:dyDescent="0.25">
      <c r="A4801" s="820"/>
      <c r="D4801" s="37" t="str">
        <f>"[i"&amp;'Input - Output'!H689&amp;"] "&amp;$D$116</f>
        <v>[iR1] Oppervlakte van een lijfplaat</v>
      </c>
      <c r="G4801" s="142">
        <f>Algemeen!P569/Algemeen!P165*10^6</f>
        <v>3431.9999999999995</v>
      </c>
      <c r="H4801" s="37"/>
    </row>
    <row r="4802" spans="1:8" x14ac:dyDescent="0.25">
      <c r="A4802" s="820"/>
      <c r="D4802" s="37" t="str">
        <f>"[i"&amp;'Input - Output'!H690&amp;"] "&amp;$D$116</f>
        <v>[iR1] Oppervlakte van een lijfplaat</v>
      </c>
      <c r="G4802" s="142">
        <f>Algemeen!P570/Algemeen!P166*10^6</f>
        <v>3431.9999999999995</v>
      </c>
      <c r="H4802" s="37"/>
    </row>
    <row r="4803" spans="1:8" x14ac:dyDescent="0.25">
      <c r="A4803" s="820"/>
      <c r="D4803" s="37" t="str">
        <f>"[i"&amp;'Input - Output'!H691&amp;"] "&amp;$D$116</f>
        <v>[iR1] Oppervlakte van een lijfplaat</v>
      </c>
      <c r="G4803" s="142">
        <f>Algemeen!P571/Algemeen!P167*10^6</f>
        <v>3431.9999999999995</v>
      </c>
      <c r="H4803" s="37"/>
    </row>
    <row r="4804" spans="1:8" x14ac:dyDescent="0.25">
      <c r="A4804" s="820"/>
      <c r="D4804" s="37" t="str">
        <f>"[i"&amp;'Input - Output'!H692&amp;"] "&amp;$D$116</f>
        <v>[iR1] Oppervlakte van een lijfplaat</v>
      </c>
      <c r="G4804" s="142">
        <f>Algemeen!P572/Algemeen!P168*10^6</f>
        <v>3431.9999999999995</v>
      </c>
      <c r="H4804" s="37"/>
    </row>
    <row r="4805" spans="1:8" x14ac:dyDescent="0.25">
      <c r="A4805" s="820"/>
      <c r="D4805" s="37" t="str">
        <f>"[i"&amp;'Input - Output'!H693&amp;"] "&amp;$D$116</f>
        <v>[iR1] Oppervlakte van een lijfplaat</v>
      </c>
      <c r="G4805" s="142">
        <f>Algemeen!P573/Algemeen!P169*10^6</f>
        <v>3431.9999999999995</v>
      </c>
      <c r="H4805" s="37"/>
    </row>
    <row r="4806" spans="1:8" x14ac:dyDescent="0.25">
      <c r="A4806" s="820"/>
      <c r="D4806" s="37" t="str">
        <f>"[i"&amp;'Input - Output'!H694&amp;"] "&amp;$D$116</f>
        <v>[iR1] Oppervlakte van een lijfplaat</v>
      </c>
      <c r="G4806" s="142">
        <f>Algemeen!P574/Algemeen!P170*10^6</f>
        <v>3431.9999999999995</v>
      </c>
      <c r="H4806" s="37"/>
    </row>
    <row r="4807" spans="1:8" x14ac:dyDescent="0.25">
      <c r="A4807" s="820"/>
      <c r="D4807" s="37" t="str">
        <f>"[i"&amp;'Input - Output'!H695&amp;"] "&amp;$D$116</f>
        <v>[iR1] Oppervlakte van een lijfplaat</v>
      </c>
      <c r="G4807" s="142">
        <f>Algemeen!P575/Algemeen!P171*10^6</f>
        <v>3431.9999999999995</v>
      </c>
      <c r="H4807" s="37"/>
    </row>
    <row r="4808" spans="1:8" x14ac:dyDescent="0.25">
      <c r="A4808" s="820"/>
      <c r="D4808" s="37" t="str">
        <f>"[i"&amp;'Input - Output'!H696&amp;"] "&amp;$D$116</f>
        <v>[iR1] Oppervlakte van een lijfplaat</v>
      </c>
      <c r="G4808" s="142">
        <f>Algemeen!P576/Algemeen!P172*10^6</f>
        <v>3431.9999999999995</v>
      </c>
      <c r="H4808" s="37"/>
    </row>
    <row r="4809" spans="1:8" x14ac:dyDescent="0.25">
      <c r="A4809" s="820"/>
      <c r="D4809" s="37" t="str">
        <f>"[i"&amp;'Input - Output'!H697&amp;"] "&amp;$D$116</f>
        <v>[iR2] Oppervlakte van een lijfplaat</v>
      </c>
      <c r="G4809" s="142">
        <f>Algemeen!P577/Algemeen!P173*10^6</f>
        <v>3431.9999999999995</v>
      </c>
      <c r="H4809" s="37"/>
    </row>
    <row r="4810" spans="1:8" x14ac:dyDescent="0.25">
      <c r="A4810" s="820"/>
      <c r="D4810" s="37" t="str">
        <f>"[i"&amp;'Input - Output'!H698&amp;"] "&amp;$D$116</f>
        <v>[iR2] Oppervlakte van een lijfplaat</v>
      </c>
      <c r="G4810" s="142">
        <f>Algemeen!P578/Algemeen!P174*10^6</f>
        <v>3431.9999999999995</v>
      </c>
      <c r="H4810" s="37"/>
    </row>
    <row r="4811" spans="1:8" x14ac:dyDescent="0.25">
      <c r="A4811" s="820"/>
      <c r="D4811" s="37" t="str">
        <f>"[i"&amp;'Input - Output'!H699&amp;"] "&amp;$D$116</f>
        <v>[iR2] Oppervlakte van een lijfplaat</v>
      </c>
      <c r="G4811" s="142">
        <f>Algemeen!P579/Algemeen!P175*10^6</f>
        <v>3431.9999999999995</v>
      </c>
      <c r="H4811" s="37"/>
    </row>
    <row r="4812" spans="1:8" x14ac:dyDescent="0.25">
      <c r="A4812" s="820"/>
      <c r="D4812" s="37" t="str">
        <f>"[i"&amp;'Input - Output'!H700&amp;"] "&amp;$D$116</f>
        <v>[iR2] Oppervlakte van een lijfplaat</v>
      </c>
      <c r="G4812" s="142">
        <f>Algemeen!P580/Algemeen!P176*10^6</f>
        <v>3431.9999999999995</v>
      </c>
      <c r="H4812" s="37"/>
    </row>
    <row r="4813" spans="1:8" x14ac:dyDescent="0.25">
      <c r="A4813" s="820"/>
      <c r="D4813" s="37" t="str">
        <f>"[i"&amp;'Input - Output'!H701&amp;"] "&amp;$D$116</f>
        <v>[iR2] Oppervlakte van een lijfplaat</v>
      </c>
      <c r="G4813" s="142">
        <f>Algemeen!P581/Algemeen!P177*10^6</f>
        <v>3431.9999999999995</v>
      </c>
      <c r="H4813" s="37"/>
    </row>
    <row r="4814" spans="1:8" x14ac:dyDescent="0.25">
      <c r="A4814" s="820"/>
      <c r="D4814" s="37" t="str">
        <f>"[i"&amp;'Input - Output'!H702&amp;"] "&amp;$D$116</f>
        <v>[iR2] Oppervlakte van een lijfplaat</v>
      </c>
      <c r="G4814" s="142">
        <f>Algemeen!P582/Algemeen!P178*10^6</f>
        <v>3431.9999999999995</v>
      </c>
      <c r="H4814" s="37"/>
    </row>
    <row r="4815" spans="1:8" x14ac:dyDescent="0.25">
      <c r="A4815" s="820"/>
      <c r="D4815" s="37" t="str">
        <f>"[i"&amp;'Input - Output'!H703&amp;"] "&amp;$D$116</f>
        <v>[iR2] Oppervlakte van een lijfplaat</v>
      </c>
      <c r="G4815" s="142">
        <f>Algemeen!P583/Algemeen!P179*10^6</f>
        <v>3431.9999999999995</v>
      </c>
      <c r="H4815" s="37"/>
    </row>
    <row r="4816" spans="1:8" x14ac:dyDescent="0.25">
      <c r="A4816" s="820"/>
      <c r="D4816" s="37" t="str">
        <f>"[i"&amp;'Input - Output'!H704&amp;"] "&amp;$D$116</f>
        <v>[iR2] Oppervlakte van een lijfplaat</v>
      </c>
      <c r="G4816" s="142">
        <f>Algemeen!P584/Algemeen!P180*10^6</f>
        <v>3431.9999999999995</v>
      </c>
      <c r="H4816" s="37"/>
    </row>
    <row r="4817" spans="1:8" x14ac:dyDescent="0.25">
      <c r="A4817" s="820"/>
      <c r="D4817" s="37" t="str">
        <f>"[i"&amp;'Input - Output'!H705&amp;"] "&amp;$D$116</f>
        <v>[iR2] Oppervlakte van een lijfplaat</v>
      </c>
      <c r="G4817" s="142">
        <f>Algemeen!P585/Algemeen!P181*10^6</f>
        <v>3431.9999999999995</v>
      </c>
      <c r="H4817" s="37"/>
    </row>
    <row r="4818" spans="1:8" x14ac:dyDescent="0.25">
      <c r="A4818" s="820"/>
      <c r="D4818" s="37" t="str">
        <f>"[i"&amp;'Input - Output'!H706&amp;"] "&amp;$D$116</f>
        <v>[iR2] Oppervlakte van een lijfplaat</v>
      </c>
      <c r="G4818" s="142">
        <f>Algemeen!P586/Algemeen!P182*10^6</f>
        <v>3431.9999999999995</v>
      </c>
      <c r="H4818" s="37"/>
    </row>
    <row r="4819" spans="1:8" x14ac:dyDescent="0.25">
      <c r="A4819" s="820"/>
      <c r="D4819" s="37" t="str">
        <f>"[i"&amp;'Input - Output'!H707&amp;"] "&amp;$D$116</f>
        <v>[iR2] Oppervlakte van een lijfplaat</v>
      </c>
      <c r="G4819" s="142">
        <f>Algemeen!P587/Algemeen!P183*10^6</f>
        <v>3431.9999999999995</v>
      </c>
      <c r="H4819" s="37"/>
    </row>
    <row r="4820" spans="1:8" x14ac:dyDescent="0.25">
      <c r="A4820" s="820"/>
      <c r="D4820" s="37" t="str">
        <f>"[i"&amp;'Input - Output'!H708&amp;"] "&amp;$D$116</f>
        <v>[iR2] Oppervlakte van een lijfplaat</v>
      </c>
      <c r="G4820" s="142">
        <f>Algemeen!P588/Algemeen!P184*10^6</f>
        <v>3431.9999999999995</v>
      </c>
      <c r="H4820" s="37"/>
    </row>
    <row r="4821" spans="1:8" x14ac:dyDescent="0.25">
      <c r="A4821" s="820"/>
      <c r="D4821" s="37" t="str">
        <f>"[i"&amp;'Input - Output'!H709&amp;"] "&amp;$D$116</f>
        <v>[iR2] Oppervlakte van een lijfplaat</v>
      </c>
      <c r="G4821" s="142">
        <f>Algemeen!P589/Algemeen!P185*10^6</f>
        <v>3431.9999999999995</v>
      </c>
      <c r="H4821" s="37"/>
    </row>
    <row r="4822" spans="1:8" x14ac:dyDescent="0.25">
      <c r="A4822" s="820"/>
      <c r="D4822" s="37" t="str">
        <f>"[i"&amp;'Input - Output'!H710&amp;"] "&amp;$D$116</f>
        <v>[iR2] Oppervlakte van een lijfplaat</v>
      </c>
      <c r="G4822" s="142">
        <f>Algemeen!P590/Algemeen!P186*10^6</f>
        <v>3431.9999999999995</v>
      </c>
      <c r="H4822" s="37"/>
    </row>
    <row r="4823" spans="1:8" x14ac:dyDescent="0.25">
      <c r="A4823" s="820"/>
      <c r="D4823" s="37" t="str">
        <f>"[i"&amp;'Input - Output'!H711&amp;"] "&amp;$D$116</f>
        <v>[iR2] Oppervlakte van een lijfplaat</v>
      </c>
      <c r="G4823" s="142">
        <f>Algemeen!P591/Algemeen!P187*10^6</f>
        <v>3431.9999999999995</v>
      </c>
      <c r="H4823" s="37"/>
    </row>
    <row r="4824" spans="1:8" x14ac:dyDescent="0.25">
      <c r="A4824" s="820"/>
      <c r="D4824" s="37" t="str">
        <f>"[i"&amp;'Input - Output'!H712&amp;"] "&amp;$D$116</f>
        <v>[iR2] Oppervlakte van een lijfplaat</v>
      </c>
      <c r="G4824" s="142">
        <f>Algemeen!P592/Algemeen!P188*10^6</f>
        <v>3431.9999999999995</v>
      </c>
      <c r="H4824" s="37"/>
    </row>
    <row r="4825" spans="1:8" x14ac:dyDescent="0.25">
      <c r="A4825" s="820"/>
      <c r="D4825" s="37" t="str">
        <f>"[i"&amp;'Input - Output'!H713&amp;"] "&amp;$D$116</f>
        <v>[iR2] Oppervlakte van een lijfplaat</v>
      </c>
      <c r="G4825" s="142">
        <f>Algemeen!P593/Algemeen!P189*10^6</f>
        <v>3431.9999999999995</v>
      </c>
      <c r="H4825" s="37"/>
    </row>
    <row r="4826" spans="1:8" x14ac:dyDescent="0.25">
      <c r="A4826" s="820"/>
      <c r="D4826" s="37" t="str">
        <f>"[i"&amp;'Input - Output'!H714&amp;"] "&amp;$D$116</f>
        <v>[iR2] Oppervlakte van een lijfplaat</v>
      </c>
      <c r="G4826" s="142">
        <f>Algemeen!P594/Algemeen!P190*10^6</f>
        <v>3431.9999999999995</v>
      </c>
      <c r="H4826" s="37"/>
    </row>
    <row r="4827" spans="1:8" x14ac:dyDescent="0.25">
      <c r="A4827" s="820"/>
      <c r="D4827" s="37" t="str">
        <f>"[i"&amp;'Input - Output'!H715&amp;"] "&amp;$D$116</f>
        <v>[iR2] Oppervlakte van een lijfplaat</v>
      </c>
      <c r="G4827" s="142">
        <f>Algemeen!P595/Algemeen!P191*10^6</f>
        <v>3431.9999999999995</v>
      </c>
      <c r="H4827" s="37"/>
    </row>
    <row r="4828" spans="1:8" x14ac:dyDescent="0.25">
      <c r="A4828" s="820"/>
      <c r="D4828" s="37" t="str">
        <f>"[i"&amp;'Input - Output'!H716&amp;"] "&amp;$D$116</f>
        <v>[iR2] Oppervlakte van een lijfplaat</v>
      </c>
      <c r="G4828" s="142">
        <f>Algemeen!P596/Algemeen!P192*10^6</f>
        <v>3431.9999999999995</v>
      </c>
      <c r="H4828" s="37"/>
    </row>
    <row r="4829" spans="1:8" x14ac:dyDescent="0.25">
      <c r="A4829" s="820"/>
      <c r="D4829" s="37" t="str">
        <f>"[i"&amp;'Input - Output'!H717&amp;"] "&amp;$D$116</f>
        <v>[iR2] Oppervlakte van een lijfplaat</v>
      </c>
      <c r="G4829" s="142">
        <f>Algemeen!P597/Algemeen!P193*10^6</f>
        <v>3431.9999999999995</v>
      </c>
      <c r="H4829" s="37"/>
    </row>
    <row r="4830" spans="1:8" x14ac:dyDescent="0.25">
      <c r="A4830" s="820"/>
      <c r="D4830" s="37" t="str">
        <f>"[i"&amp;'Input - Output'!H718&amp;"] "&amp;$D$116</f>
        <v>[iR2] Oppervlakte van een lijfplaat</v>
      </c>
      <c r="G4830" s="142">
        <f>Algemeen!P598/Algemeen!P194*10^6</f>
        <v>3431.9999999999995</v>
      </c>
      <c r="H4830" s="37"/>
    </row>
    <row r="4831" spans="1:8" x14ac:dyDescent="0.25">
      <c r="A4831" s="820"/>
      <c r="D4831" s="37" t="str">
        <f>"[i"&amp;'Input - Output'!H719&amp;"] "&amp;$D$116</f>
        <v>[iR2] Oppervlakte van een lijfplaat</v>
      </c>
      <c r="G4831" s="142">
        <f>Algemeen!P599/Algemeen!P195*10^6</f>
        <v>3431.9999999999995</v>
      </c>
      <c r="H4831" s="37"/>
    </row>
    <row r="4832" spans="1:8" x14ac:dyDescent="0.25">
      <c r="A4832" s="820"/>
      <c r="D4832" s="37" t="str">
        <f>"[i"&amp;'Input - Output'!H720&amp;"] "&amp;$D$116</f>
        <v>[iR2] Oppervlakte van een lijfplaat</v>
      </c>
      <c r="G4832" s="142">
        <f>Algemeen!P600/Algemeen!P196*10^6</f>
        <v>3431.9999999999995</v>
      </c>
      <c r="H4832" s="37"/>
    </row>
    <row r="4833" spans="1:8" x14ac:dyDescent="0.25">
      <c r="A4833" s="820"/>
      <c r="D4833" s="37" t="str">
        <f>"[i"&amp;'Input - Output'!H721&amp;"] "&amp;$D$116</f>
        <v>[iR2] Oppervlakte van een lijfplaat</v>
      </c>
      <c r="G4833" s="142">
        <f>Algemeen!P601/Algemeen!P197*10^6</f>
        <v>3431.9999999999995</v>
      </c>
      <c r="H4833" s="37"/>
    </row>
    <row r="4834" spans="1:8" x14ac:dyDescent="0.25">
      <c r="A4834" s="820"/>
      <c r="D4834" s="37" t="str">
        <f>"[i"&amp;'Input - Output'!H722&amp;"] "&amp;$D$116</f>
        <v>[iR2] Oppervlakte van een lijfplaat</v>
      </c>
      <c r="G4834" s="142">
        <f>Algemeen!P602/Algemeen!P198*10^6</f>
        <v>3431.9999999999995</v>
      </c>
      <c r="H4834" s="37"/>
    </row>
    <row r="4835" spans="1:8" x14ac:dyDescent="0.25">
      <c r="A4835" s="820"/>
      <c r="D4835" s="37" t="str">
        <f>"[i"&amp;'Input - Output'!H723&amp;"] "&amp;$D$116</f>
        <v>[iR2] Oppervlakte van een lijfplaat</v>
      </c>
      <c r="G4835" s="142">
        <f>Algemeen!P603/Algemeen!P199*10^6</f>
        <v>3431.9999999999995</v>
      </c>
      <c r="H4835" s="37"/>
    </row>
    <row r="4836" spans="1:8" x14ac:dyDescent="0.25">
      <c r="A4836" s="820"/>
      <c r="D4836" s="37" t="str">
        <f>"[i"&amp;'Input - Output'!H724&amp;"] "&amp;$D$116</f>
        <v>[iR2] Oppervlakte van een lijfplaat</v>
      </c>
      <c r="G4836" s="142">
        <f>Algemeen!P604/Algemeen!P200*10^6</f>
        <v>3431.9999999999995</v>
      </c>
      <c r="H4836" s="37"/>
    </row>
    <row r="4837" spans="1:8" x14ac:dyDescent="0.25">
      <c r="A4837" s="820"/>
      <c r="D4837" s="37" t="str">
        <f>"[i"&amp;'Input - Output'!H725&amp;"] "&amp;$D$116</f>
        <v>[iR2] Oppervlakte van een lijfplaat</v>
      </c>
      <c r="G4837" s="142">
        <f>Algemeen!P605/Algemeen!P201*10^6</f>
        <v>3431.9999999999995</v>
      </c>
      <c r="H4837" s="37"/>
    </row>
    <row r="4838" spans="1:8" x14ac:dyDescent="0.25">
      <c r="A4838" s="820"/>
      <c r="D4838" s="37" t="str">
        <f>"[i"&amp;'Input - Output'!H726&amp;"] "&amp;$D$116</f>
        <v>[iR2] Oppervlakte van een lijfplaat</v>
      </c>
      <c r="G4838" s="142">
        <f>Algemeen!P606/Algemeen!P202*10^6</f>
        <v>3431.9999999999995</v>
      </c>
      <c r="H4838" s="37"/>
    </row>
    <row r="4839" spans="1:8" x14ac:dyDescent="0.25">
      <c r="A4839" s="820"/>
      <c r="D4839" s="37" t="str">
        <f>"[i"&amp;'Input - Output'!H727&amp;"] "&amp;$D$116</f>
        <v>[iR2] Oppervlakte van een lijfplaat</v>
      </c>
      <c r="G4839" s="142">
        <f>Algemeen!P607/Algemeen!P203*10^6</f>
        <v>3431.9999999999995</v>
      </c>
      <c r="H4839" s="37"/>
    </row>
    <row r="4840" spans="1:8" x14ac:dyDescent="0.25">
      <c r="A4840" s="820"/>
      <c r="D4840" s="37" t="str">
        <f>"[i"&amp;'Input - Output'!H728&amp;"] "&amp;$D$116</f>
        <v>[iR2] Oppervlakte van een lijfplaat</v>
      </c>
      <c r="G4840" s="142">
        <f>Algemeen!P608/Algemeen!P204*10^6</f>
        <v>3431.9999999999995</v>
      </c>
      <c r="H4840" s="37"/>
    </row>
    <row r="4841" spans="1:8" x14ac:dyDescent="0.25">
      <c r="A4841" s="820"/>
      <c r="D4841" s="37" t="str">
        <f>"[i"&amp;'Input - Output'!H729&amp;"] "&amp;$D$116</f>
        <v>[iR2] Oppervlakte van een lijfplaat</v>
      </c>
      <c r="G4841" s="142">
        <f>Algemeen!P609/Algemeen!P205*10^6</f>
        <v>3431.9999999999995</v>
      </c>
      <c r="H4841" s="37"/>
    </row>
    <row r="4842" spans="1:8" x14ac:dyDescent="0.25">
      <c r="A4842" s="820"/>
      <c r="D4842" s="37" t="str">
        <f>"[i"&amp;'Input - Output'!H730&amp;"] "&amp;$D$116</f>
        <v>[iR2] Oppervlakte van een lijfplaat</v>
      </c>
      <c r="G4842" s="142">
        <f>Algemeen!P610/Algemeen!P206*10^6</f>
        <v>3431.9999999999995</v>
      </c>
      <c r="H4842" s="37"/>
    </row>
    <row r="4843" spans="1:8" x14ac:dyDescent="0.25">
      <c r="A4843" s="820"/>
      <c r="D4843" s="37" t="str">
        <f>"[i"&amp;'Input - Output'!H731&amp;"] "&amp;$D$116</f>
        <v>[iR2] Oppervlakte van een lijfplaat</v>
      </c>
      <c r="G4843" s="142">
        <f>Algemeen!P611/Algemeen!P207*10^6</f>
        <v>3431.9999999999995</v>
      </c>
      <c r="H4843" s="37"/>
    </row>
    <row r="4844" spans="1:8" x14ac:dyDescent="0.25">
      <c r="A4844" s="820"/>
      <c r="D4844" s="37" t="str">
        <f>"[i"&amp;'Input - Output'!H732&amp;"] "&amp;$D$116</f>
        <v>[iR2] Oppervlakte van een lijfplaat</v>
      </c>
      <c r="G4844" s="142">
        <f>Algemeen!P612/Algemeen!P208*10^6</f>
        <v>3431.9999999999995</v>
      </c>
      <c r="H4844" s="37"/>
    </row>
    <row r="4845" spans="1:8" x14ac:dyDescent="0.25">
      <c r="A4845" s="820"/>
      <c r="D4845" s="37" t="str">
        <f>"[i"&amp;'Input - Output'!H733&amp;"] "&amp;$D$116</f>
        <v>[iR2] Oppervlakte van een lijfplaat</v>
      </c>
      <c r="G4845" s="142">
        <f>Algemeen!P613/Algemeen!P209*10^6</f>
        <v>3431.9999999999995</v>
      </c>
      <c r="H4845" s="37"/>
    </row>
    <row r="4846" spans="1:8" x14ac:dyDescent="0.25">
      <c r="A4846" s="820"/>
      <c r="D4846" s="37" t="str">
        <f>"[i"&amp;'Input - Output'!H734&amp;"] "&amp;$D$116</f>
        <v>[iR2] Oppervlakte van een lijfplaat</v>
      </c>
      <c r="G4846" s="142">
        <f>Algemeen!P614/Algemeen!P210*10^6</f>
        <v>3431.9999999999995</v>
      </c>
      <c r="H4846" s="37"/>
    </row>
    <row r="4847" spans="1:8" x14ac:dyDescent="0.25">
      <c r="A4847" s="820"/>
      <c r="D4847" s="37" t="str">
        <f>"[i"&amp;'Input - Output'!H735&amp;"] "&amp;$D$116</f>
        <v>[iR2] Oppervlakte van een lijfplaat</v>
      </c>
      <c r="G4847" s="142">
        <f>Algemeen!P615/Algemeen!P211*10^6</f>
        <v>3431.9999999999995</v>
      </c>
      <c r="H4847" s="37"/>
    </row>
    <row r="4848" spans="1:8" x14ac:dyDescent="0.25">
      <c r="A4848" s="820"/>
      <c r="D4848" s="37" t="str">
        <f>"[i"&amp;'Input - Output'!H736&amp;"] "&amp;$D$116</f>
        <v>[iR2] Oppervlakte van een lijfplaat</v>
      </c>
      <c r="G4848" s="142">
        <f>Algemeen!P616/Algemeen!P212*10^6</f>
        <v>3431.9999999999995</v>
      </c>
      <c r="H4848" s="37"/>
    </row>
    <row r="4849" spans="1:8" x14ac:dyDescent="0.25">
      <c r="A4849" s="820"/>
      <c r="D4849" s="37" t="str">
        <f>"[i"&amp;'Input - Output'!H737&amp;"] "&amp;$D$116</f>
        <v>[iR2] Oppervlakte van een lijfplaat</v>
      </c>
      <c r="G4849" s="142">
        <f>Algemeen!P617/Algemeen!P213*10^6</f>
        <v>3431.9999999999995</v>
      </c>
      <c r="H4849" s="37"/>
    </row>
    <row r="4850" spans="1:8" x14ac:dyDescent="0.25">
      <c r="A4850" s="820"/>
      <c r="D4850" s="37" t="str">
        <f>"[i"&amp;'Input - Output'!H738&amp;"] "&amp;$D$116</f>
        <v>[iR2] Oppervlakte van een lijfplaat</v>
      </c>
      <c r="G4850" s="142">
        <f>Algemeen!P618/Algemeen!P214*10^6</f>
        <v>3431.9999999999995</v>
      </c>
      <c r="H4850" s="37"/>
    </row>
    <row r="4851" spans="1:8" x14ac:dyDescent="0.25">
      <c r="A4851" s="820"/>
      <c r="D4851" s="37" t="str">
        <f>"[i"&amp;'Input - Output'!H739&amp;"] "&amp;$D$116</f>
        <v>[iR2] Oppervlakte van een lijfplaat</v>
      </c>
      <c r="G4851" s="142">
        <f>Algemeen!P619/Algemeen!P215*10^6</f>
        <v>3431.9999999999995</v>
      </c>
      <c r="H4851" s="37"/>
    </row>
    <row r="4852" spans="1:8" x14ac:dyDescent="0.25">
      <c r="A4852" s="820"/>
      <c r="D4852" s="37" t="str">
        <f>"[i"&amp;'Input - Output'!H740&amp;"] "&amp;$D$116</f>
        <v>[iR2] Oppervlakte van een lijfplaat</v>
      </c>
      <c r="G4852" s="142">
        <f>Algemeen!P620/Algemeen!P216*10^6</f>
        <v>3431.9999999999995</v>
      </c>
      <c r="H4852" s="37"/>
    </row>
    <row r="4853" spans="1:8" x14ac:dyDescent="0.25">
      <c r="A4853" s="820"/>
      <c r="D4853" s="37" t="str">
        <f>"[i"&amp;'Input - Output'!H741&amp;"] "&amp;$D$116</f>
        <v>[iR2] Oppervlakte van een lijfplaat</v>
      </c>
      <c r="G4853" s="142">
        <f>Algemeen!P621/Algemeen!P217*10^6</f>
        <v>3431.9999999999995</v>
      </c>
      <c r="H4853" s="37"/>
    </row>
    <row r="4854" spans="1:8" x14ac:dyDescent="0.25">
      <c r="A4854" s="820"/>
      <c r="D4854" s="37" t="str">
        <f>"[i"&amp;'Input - Output'!H742&amp;"] "&amp;$D$116</f>
        <v>[iR2] Oppervlakte van een lijfplaat</v>
      </c>
      <c r="G4854" s="142">
        <f>Algemeen!P622/Algemeen!P218*10^6</f>
        <v>3431.9999999999995</v>
      </c>
      <c r="H4854" s="37"/>
    </row>
    <row r="4855" spans="1:8" x14ac:dyDescent="0.25">
      <c r="A4855" s="820"/>
      <c r="D4855" s="37" t="str">
        <f>"[i"&amp;'Input - Output'!H743&amp;"] "&amp;$D$116</f>
        <v>[iR2] Oppervlakte van een lijfplaat</v>
      </c>
      <c r="G4855" s="142">
        <f>Algemeen!P623/Algemeen!P219*10^6</f>
        <v>3431.9999999999995</v>
      </c>
      <c r="H4855" s="37"/>
    </row>
    <row r="4856" spans="1:8" x14ac:dyDescent="0.25">
      <c r="A4856" s="820"/>
      <c r="D4856" s="37" t="str">
        <f>"[i"&amp;'Input - Output'!H744&amp;"] "&amp;$D$116</f>
        <v>[iR2] Oppervlakte van een lijfplaat</v>
      </c>
      <c r="G4856" s="142">
        <f>Algemeen!P624/Algemeen!P220*10^6</f>
        <v>3431.9999999999995</v>
      </c>
      <c r="H4856" s="37"/>
    </row>
    <row r="4857" spans="1:8" x14ac:dyDescent="0.25">
      <c r="A4857" s="820"/>
      <c r="D4857" s="37" t="str">
        <f>"[i"&amp;'Input - Output'!H745&amp;"] "&amp;$D$116</f>
        <v>[iR2] Oppervlakte van een lijfplaat</v>
      </c>
      <c r="G4857" s="142">
        <f>Algemeen!P625/Algemeen!P221*10^6</f>
        <v>3431.9999999999995</v>
      </c>
      <c r="H4857" s="37"/>
    </row>
    <row r="4858" spans="1:8" x14ac:dyDescent="0.25">
      <c r="A4858" s="820"/>
      <c r="D4858" s="37" t="str">
        <f>"[i"&amp;'Input - Output'!H746&amp;"] "&amp;$D$116</f>
        <v>[iR2] Oppervlakte van een lijfplaat</v>
      </c>
      <c r="G4858" s="142">
        <f>Algemeen!P626/Algemeen!P222*10^6</f>
        <v>3431.9999999999995</v>
      </c>
      <c r="H4858" s="37"/>
    </row>
    <row r="4859" spans="1:8" x14ac:dyDescent="0.25">
      <c r="A4859" s="820"/>
      <c r="D4859" s="37" t="str">
        <f>"[i"&amp;'Input - Output'!H747&amp;"] "&amp;$D$116</f>
        <v>[iR2] Oppervlakte van een lijfplaat</v>
      </c>
      <c r="G4859" s="142">
        <f>Algemeen!P627/Algemeen!P223*10^6</f>
        <v>3431.9999999999995</v>
      </c>
      <c r="H4859" s="37"/>
    </row>
    <row r="4860" spans="1:8" x14ac:dyDescent="0.25">
      <c r="A4860" s="820"/>
      <c r="D4860" s="37" t="str">
        <f>"[i"&amp;'Input - Output'!H748&amp;"] "&amp;$D$116</f>
        <v>[iR2] Oppervlakte van een lijfplaat</v>
      </c>
      <c r="G4860" s="142">
        <f>Algemeen!P628/Algemeen!P224*10^6</f>
        <v>3431.9999999999995</v>
      </c>
      <c r="H4860" s="37"/>
    </row>
    <row r="4861" spans="1:8" x14ac:dyDescent="0.25">
      <c r="A4861" s="820"/>
      <c r="D4861" s="37" t="str">
        <f>"[i"&amp;'Input - Output'!H749&amp;"] "&amp;$D$116</f>
        <v>[iR2] Oppervlakte van een lijfplaat</v>
      </c>
      <c r="G4861" s="142">
        <f>Algemeen!P629/Algemeen!P225*10^6</f>
        <v>3431.9999999999995</v>
      </c>
      <c r="H4861" s="37"/>
    </row>
    <row r="4862" spans="1:8" x14ac:dyDescent="0.25">
      <c r="A4862" s="820"/>
      <c r="D4862" s="37" t="str">
        <f>"[i"&amp;'Input - Output'!H750&amp;"] "&amp;$D$116</f>
        <v>[iR2] Oppervlakte van een lijfplaat</v>
      </c>
      <c r="G4862" s="142">
        <f>Algemeen!P630/Algemeen!P226*10^6</f>
        <v>3431.9999999999995</v>
      </c>
      <c r="H4862" s="37"/>
    </row>
    <row r="4863" spans="1:8" x14ac:dyDescent="0.25">
      <c r="A4863" s="820"/>
      <c r="D4863" s="37" t="str">
        <f>"[i"&amp;'Input - Output'!H751&amp;"] "&amp;$D$116</f>
        <v>[iR2] Oppervlakte van een lijfplaat</v>
      </c>
      <c r="G4863" s="142">
        <f>Algemeen!P631/Algemeen!P227*10^6</f>
        <v>3431.9999999999995</v>
      </c>
      <c r="H4863" s="37"/>
    </row>
    <row r="4864" spans="1:8" x14ac:dyDescent="0.25">
      <c r="A4864" s="820"/>
      <c r="D4864" s="37" t="str">
        <f>"[i"&amp;'Input - Output'!H752&amp;"] "&amp;$D$116</f>
        <v>[iR2] Oppervlakte van een lijfplaat</v>
      </c>
      <c r="G4864" s="142">
        <f>Algemeen!P632/Algemeen!P228*10^6</f>
        <v>3431.9999999999995</v>
      </c>
      <c r="H4864" s="37"/>
    </row>
    <row r="4865" spans="1:8" x14ac:dyDescent="0.25">
      <c r="A4865" s="820"/>
      <c r="D4865" s="37" t="str">
        <f>"[i"&amp;'Input - Output'!H753&amp;"] "&amp;$D$116</f>
        <v>[iR2] Oppervlakte van een lijfplaat</v>
      </c>
      <c r="G4865" s="142">
        <f>Algemeen!P633/Algemeen!P229*10^6</f>
        <v>3431.9999999999995</v>
      </c>
      <c r="H4865" s="37"/>
    </row>
    <row r="4866" spans="1:8" x14ac:dyDescent="0.25">
      <c r="A4866" s="820"/>
      <c r="D4866" s="37" t="str">
        <f>"[i"&amp;'Input - Output'!H754&amp;"] "&amp;$D$116</f>
        <v>[iR2] Oppervlakte van een lijfplaat</v>
      </c>
      <c r="G4866" s="142">
        <f>Algemeen!P634/Algemeen!P230*10^6</f>
        <v>3431.9999999999995</v>
      </c>
      <c r="H4866" s="37"/>
    </row>
    <row r="4867" spans="1:8" x14ac:dyDescent="0.25">
      <c r="A4867" s="820"/>
      <c r="D4867" s="37" t="str">
        <f>"[i"&amp;'Input - Output'!H755&amp;"] "&amp;$D$116</f>
        <v>[iR2] Oppervlakte van een lijfplaat</v>
      </c>
      <c r="G4867" s="142">
        <f>Algemeen!P635/Algemeen!P231*10^6</f>
        <v>3431.9999999999995</v>
      </c>
      <c r="H4867" s="37"/>
    </row>
    <row r="4868" spans="1:8" x14ac:dyDescent="0.25">
      <c r="A4868" s="820"/>
      <c r="D4868" s="37" t="str">
        <f>"[i"&amp;'Input - Output'!H756&amp;"] "&amp;$D$116</f>
        <v>[iR2] Oppervlakte van een lijfplaat</v>
      </c>
      <c r="G4868" s="142">
        <f>Algemeen!P636/Algemeen!P232*10^6</f>
        <v>3431.9999999999995</v>
      </c>
      <c r="H4868" s="37"/>
    </row>
    <row r="4869" spans="1:8" x14ac:dyDescent="0.25">
      <c r="A4869" s="820"/>
      <c r="D4869" s="37" t="str">
        <f>"[i"&amp;'Input - Output'!H757&amp;"] "&amp;$D$116</f>
        <v>[iR2] Oppervlakte van een lijfplaat</v>
      </c>
      <c r="G4869" s="142">
        <f>Algemeen!P637/Algemeen!P233*10^6</f>
        <v>3431.9999999999995</v>
      </c>
      <c r="H4869" s="37"/>
    </row>
    <row r="4870" spans="1:8" x14ac:dyDescent="0.25">
      <c r="A4870" s="820"/>
      <c r="D4870" s="37" t="str">
        <f>"[i"&amp;'Input - Output'!H758&amp;"] "&amp;$D$116</f>
        <v>[iR2] Oppervlakte van een lijfplaat</v>
      </c>
      <c r="G4870" s="142">
        <f>Algemeen!P638/Algemeen!P234*10^6</f>
        <v>3431.9999999999995</v>
      </c>
      <c r="H4870" s="37"/>
    </row>
    <row r="4871" spans="1:8" x14ac:dyDescent="0.25">
      <c r="A4871" s="820"/>
      <c r="D4871" s="37" t="str">
        <f>"[i"&amp;'Input - Output'!H759&amp;"] "&amp;$D$116</f>
        <v>[iR2] Oppervlakte van een lijfplaat</v>
      </c>
      <c r="G4871" s="142">
        <f>Algemeen!P639/Algemeen!P235*10^6</f>
        <v>3431.9999999999995</v>
      </c>
      <c r="H4871" s="37"/>
    </row>
    <row r="4872" spans="1:8" x14ac:dyDescent="0.25">
      <c r="A4872" s="820"/>
      <c r="D4872" s="37" t="str">
        <f>"[i"&amp;'Input - Output'!H760&amp;"] "&amp;$D$116</f>
        <v>[iR2] Oppervlakte van een lijfplaat</v>
      </c>
      <c r="G4872" s="142">
        <f>Algemeen!P640/Algemeen!P236*10^6</f>
        <v>3431.9999999999995</v>
      </c>
      <c r="H4872" s="37"/>
    </row>
    <row r="4873" spans="1:8" x14ac:dyDescent="0.25">
      <c r="A4873" s="820"/>
      <c r="H4873" s="37"/>
    </row>
    <row r="4874" spans="1:8" x14ac:dyDescent="0.25">
      <c r="A4874" s="820"/>
      <c r="D4874" s="37" t="str">
        <f>"[i"&amp;'Input - Output'!H661&amp;"] "&amp;$D$117</f>
        <v>[iR1] Schuifspanning in lijfplaat</v>
      </c>
      <c r="G4874" s="142">
        <f t="shared" ref="G4874:G4905" ca="1" si="166">G4672*10^3/G4773</f>
        <v>18.765192316772719</v>
      </c>
      <c r="H4874" s="37"/>
    </row>
    <row r="4875" spans="1:8" x14ac:dyDescent="0.25">
      <c r="A4875" s="820"/>
      <c r="D4875" s="37" t="str">
        <f>"[i"&amp;'Input - Output'!H662&amp;"] "&amp;$D$117</f>
        <v>[iR1] Schuifspanning in lijfplaat</v>
      </c>
      <c r="G4875" s="142">
        <f t="shared" ca="1" si="166"/>
        <v>18.765192316772719</v>
      </c>
      <c r="H4875" s="37"/>
    </row>
    <row r="4876" spans="1:8" x14ac:dyDescent="0.25">
      <c r="A4876" s="820"/>
      <c r="D4876" s="37" t="str">
        <f>"[i"&amp;'Input - Output'!H663&amp;"] "&amp;$D$117</f>
        <v>[iR1] Schuifspanning in lijfplaat</v>
      </c>
      <c r="G4876" s="142">
        <f t="shared" ca="1" si="166"/>
        <v>18.765192316772719</v>
      </c>
      <c r="H4876" s="37"/>
    </row>
    <row r="4877" spans="1:8" x14ac:dyDescent="0.25">
      <c r="A4877" s="820"/>
      <c r="D4877" s="37" t="str">
        <f>"[i"&amp;'Input - Output'!H664&amp;"] "&amp;$D$117</f>
        <v>[iR1] Schuifspanning in lijfplaat</v>
      </c>
      <c r="G4877" s="142">
        <f t="shared" ca="1" si="166"/>
        <v>18.765192316772719</v>
      </c>
      <c r="H4877" s="37"/>
    </row>
    <row r="4878" spans="1:8" x14ac:dyDescent="0.25">
      <c r="A4878" s="820"/>
      <c r="D4878" s="37" t="str">
        <f>"[i"&amp;'Input - Output'!H665&amp;"] "&amp;$D$117</f>
        <v>[iR1] Schuifspanning in lijfplaat</v>
      </c>
      <c r="G4878" s="142">
        <f t="shared" ca="1" si="166"/>
        <v>18.765192316772719</v>
      </c>
      <c r="H4878" s="37"/>
    </row>
    <row r="4879" spans="1:8" x14ac:dyDescent="0.25">
      <c r="A4879" s="820"/>
      <c r="D4879" s="37" t="str">
        <f>"[i"&amp;'Input - Output'!H666&amp;"] "&amp;$D$117</f>
        <v>[iR1] Schuifspanning in lijfplaat</v>
      </c>
      <c r="G4879" s="142">
        <f t="shared" ca="1" si="166"/>
        <v>18.765192316772719</v>
      </c>
      <c r="H4879" s="37"/>
    </row>
    <row r="4880" spans="1:8" x14ac:dyDescent="0.25">
      <c r="A4880" s="820"/>
      <c r="D4880" s="37" t="str">
        <f>"[i"&amp;'Input - Output'!H667&amp;"] "&amp;$D$117</f>
        <v>[iR1] Schuifspanning in lijfplaat</v>
      </c>
      <c r="G4880" s="142">
        <f t="shared" ca="1" si="166"/>
        <v>18.765192316772719</v>
      </c>
      <c r="H4880" s="37"/>
    </row>
    <row r="4881" spans="1:8" x14ac:dyDescent="0.25">
      <c r="A4881" s="820"/>
      <c r="D4881" s="37" t="str">
        <f>"[i"&amp;'Input - Output'!H668&amp;"] "&amp;$D$117</f>
        <v>[iR1] Schuifspanning in lijfplaat</v>
      </c>
      <c r="G4881" s="142">
        <f t="shared" ca="1" si="166"/>
        <v>18.765192316772719</v>
      </c>
      <c r="H4881" s="37"/>
    </row>
    <row r="4882" spans="1:8" x14ac:dyDescent="0.25">
      <c r="A4882" s="820"/>
      <c r="D4882" s="37" t="str">
        <f>"[i"&amp;'Input - Output'!H669&amp;"] "&amp;$D$117</f>
        <v>[iR1] Schuifspanning in lijfplaat</v>
      </c>
      <c r="G4882" s="142">
        <f t="shared" ca="1" si="166"/>
        <v>18.765192316772719</v>
      </c>
      <c r="H4882" s="37"/>
    </row>
    <row r="4883" spans="1:8" x14ac:dyDescent="0.25">
      <c r="A4883" s="820"/>
      <c r="D4883" s="37" t="str">
        <f>"[i"&amp;'Input - Output'!H670&amp;"] "&amp;$D$117</f>
        <v>[iR1] Schuifspanning in lijfplaat</v>
      </c>
      <c r="G4883" s="142">
        <f t="shared" ca="1" si="166"/>
        <v>18.765192316772719</v>
      </c>
      <c r="H4883" s="37"/>
    </row>
    <row r="4884" spans="1:8" x14ac:dyDescent="0.25">
      <c r="A4884" s="820"/>
      <c r="D4884" s="37" t="str">
        <f>"[i"&amp;'Input - Output'!H671&amp;"] "&amp;$D$117</f>
        <v>[iR1] Schuifspanning in lijfplaat</v>
      </c>
      <c r="G4884" s="142">
        <f t="shared" ca="1" si="166"/>
        <v>18.765192316772719</v>
      </c>
      <c r="H4884" s="37"/>
    </row>
    <row r="4885" spans="1:8" x14ac:dyDescent="0.25">
      <c r="A4885" s="820"/>
      <c r="D4885" s="37" t="str">
        <f>"[i"&amp;'Input - Output'!H672&amp;"] "&amp;$D$117</f>
        <v>[iR1] Schuifspanning in lijfplaat</v>
      </c>
      <c r="G4885" s="142">
        <f t="shared" ca="1" si="166"/>
        <v>18.765192316772719</v>
      </c>
      <c r="H4885" s="37"/>
    </row>
    <row r="4886" spans="1:8" x14ac:dyDescent="0.25">
      <c r="A4886" s="820"/>
      <c r="D4886" s="37" t="str">
        <f>"[i"&amp;'Input - Output'!H673&amp;"] "&amp;$D$117</f>
        <v>[iR1] Schuifspanning in lijfplaat</v>
      </c>
      <c r="G4886" s="142">
        <f t="shared" ca="1" si="166"/>
        <v>18.765192316772719</v>
      </c>
      <c r="H4886" s="37"/>
    </row>
    <row r="4887" spans="1:8" x14ac:dyDescent="0.25">
      <c r="A4887" s="820"/>
      <c r="D4887" s="37" t="str">
        <f>"[i"&amp;'Input - Output'!H674&amp;"] "&amp;$D$117</f>
        <v>[iR1] Schuifspanning in lijfplaat</v>
      </c>
      <c r="G4887" s="142">
        <f t="shared" ca="1" si="166"/>
        <v>18.765192316772719</v>
      </c>
      <c r="H4887" s="37"/>
    </row>
    <row r="4888" spans="1:8" x14ac:dyDescent="0.25">
      <c r="A4888" s="820"/>
      <c r="D4888" s="37" t="str">
        <f>"[i"&amp;'Input - Output'!H675&amp;"] "&amp;$D$117</f>
        <v>[iR1] Schuifspanning in lijfplaat</v>
      </c>
      <c r="G4888" s="142">
        <f t="shared" ca="1" si="166"/>
        <v>18.765192316772719</v>
      </c>
      <c r="H4888" s="37"/>
    </row>
    <row r="4889" spans="1:8" x14ac:dyDescent="0.25">
      <c r="A4889" s="820"/>
      <c r="D4889" s="37" t="str">
        <f>"[i"&amp;'Input - Output'!H676&amp;"] "&amp;$D$117</f>
        <v>[iR1] Schuifspanning in lijfplaat</v>
      </c>
      <c r="G4889" s="142">
        <f t="shared" ca="1" si="166"/>
        <v>18.765192316772719</v>
      </c>
      <c r="H4889" s="37"/>
    </row>
    <row r="4890" spans="1:8" x14ac:dyDescent="0.25">
      <c r="A4890" s="820"/>
      <c r="D4890" s="37" t="str">
        <f>"[i"&amp;'Input - Output'!H677&amp;"] "&amp;$D$117</f>
        <v>[iR1] Schuifspanning in lijfplaat</v>
      </c>
      <c r="G4890" s="142">
        <f t="shared" ca="1" si="166"/>
        <v>18.765192316772719</v>
      </c>
      <c r="H4890" s="37"/>
    </row>
    <row r="4891" spans="1:8" x14ac:dyDescent="0.25">
      <c r="A4891" s="820"/>
      <c r="D4891" s="37" t="str">
        <f>"[i"&amp;'Input - Output'!H678&amp;"] "&amp;$D$117</f>
        <v>[iR1] Schuifspanning in lijfplaat</v>
      </c>
      <c r="G4891" s="142">
        <f t="shared" ca="1" si="166"/>
        <v>18.765192316772719</v>
      </c>
      <c r="H4891" s="37"/>
    </row>
    <row r="4892" spans="1:8" x14ac:dyDescent="0.25">
      <c r="A4892" s="820"/>
      <c r="D4892" s="37" t="str">
        <f>"[i"&amp;'Input - Output'!H679&amp;"] "&amp;$D$117</f>
        <v>[iR1] Schuifspanning in lijfplaat</v>
      </c>
      <c r="G4892" s="142">
        <f t="shared" ca="1" si="166"/>
        <v>18.765192316772719</v>
      </c>
      <c r="H4892" s="37"/>
    </row>
    <row r="4893" spans="1:8" x14ac:dyDescent="0.25">
      <c r="A4893" s="820"/>
      <c r="D4893" s="37" t="str">
        <f>"[i"&amp;'Input - Output'!H680&amp;"] "&amp;$D$117</f>
        <v>[iR1] Schuifspanning in lijfplaat</v>
      </c>
      <c r="G4893" s="142">
        <f t="shared" ca="1" si="166"/>
        <v>18.765192316772719</v>
      </c>
      <c r="H4893" s="37"/>
    </row>
    <row r="4894" spans="1:8" x14ac:dyDescent="0.25">
      <c r="A4894" s="820"/>
      <c r="D4894" s="37" t="str">
        <f>"[i"&amp;'Input - Output'!H681&amp;"] "&amp;$D$117</f>
        <v>[iR1] Schuifspanning in lijfplaat</v>
      </c>
      <c r="G4894" s="142">
        <f t="shared" ca="1" si="166"/>
        <v>18.765192316772719</v>
      </c>
      <c r="H4894" s="37"/>
    </row>
    <row r="4895" spans="1:8" x14ac:dyDescent="0.25">
      <c r="A4895" s="820"/>
      <c r="D4895" s="37" t="str">
        <f>"[i"&amp;'Input - Output'!H682&amp;"] "&amp;$D$117</f>
        <v>[iR1] Schuifspanning in lijfplaat</v>
      </c>
      <c r="G4895" s="142">
        <f t="shared" ca="1" si="166"/>
        <v>18.765192316772719</v>
      </c>
      <c r="H4895" s="37"/>
    </row>
    <row r="4896" spans="1:8" x14ac:dyDescent="0.25">
      <c r="A4896" s="820"/>
      <c r="D4896" s="37" t="str">
        <f>"[i"&amp;'Input - Output'!H683&amp;"] "&amp;$D$117</f>
        <v>[iR1] Schuifspanning in lijfplaat</v>
      </c>
      <c r="G4896" s="142">
        <f t="shared" ca="1" si="166"/>
        <v>18.765192316772719</v>
      </c>
      <c r="H4896" s="37"/>
    </row>
    <row r="4897" spans="1:8" x14ac:dyDescent="0.25">
      <c r="A4897" s="820"/>
      <c r="D4897" s="37" t="str">
        <f>"[i"&amp;'Input - Output'!H684&amp;"] "&amp;$D$117</f>
        <v>[iR1] Schuifspanning in lijfplaat</v>
      </c>
      <c r="G4897" s="142">
        <f t="shared" ca="1" si="166"/>
        <v>18.765192316772719</v>
      </c>
      <c r="H4897" s="37"/>
    </row>
    <row r="4898" spans="1:8" x14ac:dyDescent="0.25">
      <c r="A4898" s="820"/>
      <c r="D4898" s="37" t="str">
        <f>"[i"&amp;'Input - Output'!H685&amp;"] "&amp;$D$117</f>
        <v>[iR1] Schuifspanning in lijfplaat</v>
      </c>
      <c r="G4898" s="142">
        <f t="shared" ca="1" si="166"/>
        <v>18.765192316772719</v>
      </c>
      <c r="H4898" s="37"/>
    </row>
    <row r="4899" spans="1:8" x14ac:dyDescent="0.25">
      <c r="A4899" s="820"/>
      <c r="D4899" s="37" t="str">
        <f>"[i"&amp;'Input - Output'!H686&amp;"] "&amp;$D$117</f>
        <v>[iR1] Schuifspanning in lijfplaat</v>
      </c>
      <c r="G4899" s="142">
        <f t="shared" ca="1" si="166"/>
        <v>18.765192316772719</v>
      </c>
      <c r="H4899" s="37"/>
    </row>
    <row r="4900" spans="1:8" x14ac:dyDescent="0.25">
      <c r="A4900" s="820"/>
      <c r="D4900" s="37" t="str">
        <f>"[i"&amp;'Input - Output'!H687&amp;"] "&amp;$D$117</f>
        <v>[iR1] Schuifspanning in lijfplaat</v>
      </c>
      <c r="G4900" s="142">
        <f t="shared" ca="1" si="166"/>
        <v>18.765192316772719</v>
      </c>
      <c r="H4900" s="37"/>
    </row>
    <row r="4901" spans="1:8" x14ac:dyDescent="0.25">
      <c r="A4901" s="820"/>
      <c r="D4901" s="37" t="str">
        <f>"[i"&amp;'Input - Output'!H688&amp;"] "&amp;$D$117</f>
        <v>[iR1] Schuifspanning in lijfplaat</v>
      </c>
      <c r="G4901" s="142">
        <f t="shared" ca="1" si="166"/>
        <v>18.765192316772719</v>
      </c>
      <c r="H4901" s="37"/>
    </row>
    <row r="4902" spans="1:8" x14ac:dyDescent="0.25">
      <c r="A4902" s="820"/>
      <c r="D4902" s="37" t="str">
        <f>"[i"&amp;'Input - Output'!H689&amp;"] "&amp;$D$117</f>
        <v>[iR1] Schuifspanning in lijfplaat</v>
      </c>
      <c r="G4902" s="142">
        <f t="shared" ca="1" si="166"/>
        <v>18.765192316772719</v>
      </c>
      <c r="H4902" s="37"/>
    </row>
    <row r="4903" spans="1:8" x14ac:dyDescent="0.25">
      <c r="A4903" s="820"/>
      <c r="D4903" s="37" t="str">
        <f>"[i"&amp;'Input - Output'!H690&amp;"] "&amp;$D$117</f>
        <v>[iR1] Schuifspanning in lijfplaat</v>
      </c>
      <c r="G4903" s="142">
        <f t="shared" ca="1" si="166"/>
        <v>18.765192316772719</v>
      </c>
      <c r="H4903" s="37"/>
    </row>
    <row r="4904" spans="1:8" x14ac:dyDescent="0.25">
      <c r="A4904" s="820"/>
      <c r="D4904" s="37" t="str">
        <f>"[i"&amp;'Input - Output'!H691&amp;"] "&amp;$D$117</f>
        <v>[iR1] Schuifspanning in lijfplaat</v>
      </c>
      <c r="G4904" s="142">
        <f t="shared" ca="1" si="166"/>
        <v>18.765192316772719</v>
      </c>
      <c r="H4904" s="37"/>
    </row>
    <row r="4905" spans="1:8" x14ac:dyDescent="0.25">
      <c r="A4905" s="820"/>
      <c r="D4905" s="37" t="str">
        <f>"[i"&amp;'Input - Output'!H692&amp;"] "&amp;$D$117</f>
        <v>[iR1] Schuifspanning in lijfplaat</v>
      </c>
      <c r="G4905" s="142">
        <f t="shared" ca="1" si="166"/>
        <v>18.765192316772719</v>
      </c>
      <c r="H4905" s="37"/>
    </row>
    <row r="4906" spans="1:8" x14ac:dyDescent="0.25">
      <c r="A4906" s="820"/>
      <c r="D4906" s="37" t="str">
        <f>"[i"&amp;'Input - Output'!H693&amp;"] "&amp;$D$117</f>
        <v>[iR1] Schuifspanning in lijfplaat</v>
      </c>
      <c r="G4906" s="142">
        <f t="shared" ref="G4906:G4937" ca="1" si="167">G4704*10^3/G4805</f>
        <v>18.765192316772719</v>
      </c>
      <c r="H4906" s="37"/>
    </row>
    <row r="4907" spans="1:8" x14ac:dyDescent="0.25">
      <c r="A4907" s="820"/>
      <c r="D4907" s="37" t="str">
        <f>"[i"&amp;'Input - Output'!H694&amp;"] "&amp;$D$117</f>
        <v>[iR1] Schuifspanning in lijfplaat</v>
      </c>
      <c r="G4907" s="142">
        <f t="shared" ca="1" si="167"/>
        <v>18.765192316772719</v>
      </c>
      <c r="H4907" s="37"/>
    </row>
    <row r="4908" spans="1:8" x14ac:dyDescent="0.25">
      <c r="A4908" s="820"/>
      <c r="D4908" s="37" t="str">
        <f>"[i"&amp;'Input - Output'!H695&amp;"] "&amp;$D$117</f>
        <v>[iR1] Schuifspanning in lijfplaat</v>
      </c>
      <c r="G4908" s="142">
        <f t="shared" ca="1" si="167"/>
        <v>18.765192316772719</v>
      </c>
      <c r="H4908" s="37"/>
    </row>
    <row r="4909" spans="1:8" x14ac:dyDescent="0.25">
      <c r="A4909" s="820"/>
      <c r="D4909" s="37" t="str">
        <f>"[i"&amp;'Input - Output'!H696&amp;"] "&amp;$D$117</f>
        <v>[iR1] Schuifspanning in lijfplaat</v>
      </c>
      <c r="G4909" s="142">
        <f t="shared" ca="1" si="167"/>
        <v>18.765192316772719</v>
      </c>
      <c r="H4909" s="37"/>
    </row>
    <row r="4910" spans="1:8" x14ac:dyDescent="0.25">
      <c r="A4910" s="820"/>
      <c r="D4910" s="37" t="str">
        <f>"[i"&amp;'Input - Output'!H697&amp;"] "&amp;$D$117</f>
        <v>[iR2] Schuifspanning in lijfplaat</v>
      </c>
      <c r="G4910" s="142">
        <f t="shared" ca="1" si="167"/>
        <v>18.765192316772719</v>
      </c>
      <c r="H4910" s="37"/>
    </row>
    <row r="4911" spans="1:8" x14ac:dyDescent="0.25">
      <c r="A4911" s="820"/>
      <c r="D4911" s="37" t="str">
        <f>"[i"&amp;'Input - Output'!H698&amp;"] "&amp;$D$117</f>
        <v>[iR2] Schuifspanning in lijfplaat</v>
      </c>
      <c r="G4911" s="142">
        <f t="shared" ca="1" si="167"/>
        <v>18.765192316772719</v>
      </c>
      <c r="H4911" s="37"/>
    </row>
    <row r="4912" spans="1:8" x14ac:dyDescent="0.25">
      <c r="A4912" s="820"/>
      <c r="D4912" s="37" t="str">
        <f>"[i"&amp;'Input - Output'!H699&amp;"] "&amp;$D$117</f>
        <v>[iR2] Schuifspanning in lijfplaat</v>
      </c>
      <c r="G4912" s="142">
        <f t="shared" ca="1" si="167"/>
        <v>18.765192316772719</v>
      </c>
      <c r="H4912" s="37"/>
    </row>
    <row r="4913" spans="1:8" x14ac:dyDescent="0.25">
      <c r="A4913" s="820"/>
      <c r="D4913" s="37" t="str">
        <f>"[i"&amp;'Input - Output'!H700&amp;"] "&amp;$D$117</f>
        <v>[iR2] Schuifspanning in lijfplaat</v>
      </c>
      <c r="G4913" s="142">
        <f t="shared" ca="1" si="167"/>
        <v>18.765192316772719</v>
      </c>
      <c r="H4913" s="37"/>
    </row>
    <row r="4914" spans="1:8" x14ac:dyDescent="0.25">
      <c r="A4914" s="820"/>
      <c r="D4914" s="37" t="str">
        <f>"[i"&amp;'Input - Output'!H701&amp;"] "&amp;$D$117</f>
        <v>[iR2] Schuifspanning in lijfplaat</v>
      </c>
      <c r="G4914" s="142">
        <f t="shared" ca="1" si="167"/>
        <v>18.765192316772719</v>
      </c>
      <c r="H4914" s="37"/>
    </row>
    <row r="4915" spans="1:8" x14ac:dyDescent="0.25">
      <c r="A4915" s="820"/>
      <c r="D4915" s="37" t="str">
        <f>"[i"&amp;'Input - Output'!H702&amp;"] "&amp;$D$117</f>
        <v>[iR2] Schuifspanning in lijfplaat</v>
      </c>
      <c r="G4915" s="142">
        <f t="shared" ca="1" si="167"/>
        <v>18.765192316772719</v>
      </c>
      <c r="H4915" s="37"/>
    </row>
    <row r="4916" spans="1:8" x14ac:dyDescent="0.25">
      <c r="A4916" s="820"/>
      <c r="D4916" s="37" t="str">
        <f>"[i"&amp;'Input - Output'!H703&amp;"] "&amp;$D$117</f>
        <v>[iR2] Schuifspanning in lijfplaat</v>
      </c>
      <c r="G4916" s="142">
        <f t="shared" ca="1" si="167"/>
        <v>18.765192316772719</v>
      </c>
      <c r="H4916" s="37"/>
    </row>
    <row r="4917" spans="1:8" x14ac:dyDescent="0.25">
      <c r="A4917" s="820"/>
      <c r="D4917" s="37" t="str">
        <f>"[i"&amp;'Input - Output'!H704&amp;"] "&amp;$D$117</f>
        <v>[iR2] Schuifspanning in lijfplaat</v>
      </c>
      <c r="G4917" s="142">
        <f t="shared" ca="1" si="167"/>
        <v>18.765192316772719</v>
      </c>
      <c r="H4917" s="37"/>
    </row>
    <row r="4918" spans="1:8" x14ac:dyDescent="0.25">
      <c r="A4918" s="820"/>
      <c r="D4918" s="37" t="str">
        <f>"[i"&amp;'Input - Output'!H705&amp;"] "&amp;$D$117</f>
        <v>[iR2] Schuifspanning in lijfplaat</v>
      </c>
      <c r="G4918" s="142">
        <f t="shared" ca="1" si="167"/>
        <v>18.765192316772719</v>
      </c>
      <c r="H4918" s="37"/>
    </row>
    <row r="4919" spans="1:8" x14ac:dyDescent="0.25">
      <c r="A4919" s="820"/>
      <c r="D4919" s="37" t="str">
        <f>"[i"&amp;'Input - Output'!H706&amp;"] "&amp;$D$117</f>
        <v>[iR2] Schuifspanning in lijfplaat</v>
      </c>
      <c r="G4919" s="142">
        <f t="shared" ca="1" si="167"/>
        <v>18.765192316772719</v>
      </c>
      <c r="H4919" s="37"/>
    </row>
    <row r="4920" spans="1:8" x14ac:dyDescent="0.25">
      <c r="A4920" s="820"/>
      <c r="D4920" s="37" t="str">
        <f>"[i"&amp;'Input - Output'!H707&amp;"] "&amp;$D$117</f>
        <v>[iR2] Schuifspanning in lijfplaat</v>
      </c>
      <c r="G4920" s="142">
        <f t="shared" ca="1" si="167"/>
        <v>18.765192316772719</v>
      </c>
      <c r="H4920" s="37"/>
    </row>
    <row r="4921" spans="1:8" x14ac:dyDescent="0.25">
      <c r="A4921" s="820"/>
      <c r="D4921" s="37" t="str">
        <f>"[i"&amp;'Input - Output'!H708&amp;"] "&amp;$D$117</f>
        <v>[iR2] Schuifspanning in lijfplaat</v>
      </c>
      <c r="G4921" s="142">
        <f t="shared" ca="1" si="167"/>
        <v>18.765192316772719</v>
      </c>
      <c r="H4921" s="37"/>
    </row>
    <row r="4922" spans="1:8" x14ac:dyDescent="0.25">
      <c r="A4922" s="820"/>
      <c r="D4922" s="37" t="str">
        <f>"[i"&amp;'Input - Output'!H709&amp;"] "&amp;$D$117</f>
        <v>[iR2] Schuifspanning in lijfplaat</v>
      </c>
      <c r="G4922" s="142">
        <f t="shared" ca="1" si="167"/>
        <v>18.765192316772719</v>
      </c>
      <c r="H4922" s="37"/>
    </row>
    <row r="4923" spans="1:8" x14ac:dyDescent="0.25">
      <c r="A4923" s="820"/>
      <c r="D4923" s="37" t="str">
        <f>"[i"&amp;'Input - Output'!H710&amp;"] "&amp;$D$117</f>
        <v>[iR2] Schuifspanning in lijfplaat</v>
      </c>
      <c r="G4923" s="142">
        <f t="shared" ca="1" si="167"/>
        <v>18.765192316772719</v>
      </c>
      <c r="H4923" s="37"/>
    </row>
    <row r="4924" spans="1:8" x14ac:dyDescent="0.25">
      <c r="A4924" s="820"/>
      <c r="D4924" s="37" t="str">
        <f>"[i"&amp;'Input - Output'!H711&amp;"] "&amp;$D$117</f>
        <v>[iR2] Schuifspanning in lijfplaat</v>
      </c>
      <c r="G4924" s="142">
        <f t="shared" ca="1" si="167"/>
        <v>18.765192316772719</v>
      </c>
      <c r="H4924" s="37"/>
    </row>
    <row r="4925" spans="1:8" x14ac:dyDescent="0.25">
      <c r="A4925" s="820"/>
      <c r="D4925" s="37" t="str">
        <f>"[i"&amp;'Input - Output'!H712&amp;"] "&amp;$D$117</f>
        <v>[iR2] Schuifspanning in lijfplaat</v>
      </c>
      <c r="G4925" s="142">
        <f t="shared" ca="1" si="167"/>
        <v>18.765192316772719</v>
      </c>
      <c r="H4925" s="37"/>
    </row>
    <row r="4926" spans="1:8" x14ac:dyDescent="0.25">
      <c r="A4926" s="820"/>
      <c r="D4926" s="37" t="str">
        <f>"[i"&amp;'Input - Output'!H713&amp;"] "&amp;$D$117</f>
        <v>[iR2] Schuifspanning in lijfplaat</v>
      </c>
      <c r="G4926" s="142">
        <f t="shared" ca="1" si="167"/>
        <v>18.765192316772719</v>
      </c>
      <c r="H4926" s="37"/>
    </row>
    <row r="4927" spans="1:8" x14ac:dyDescent="0.25">
      <c r="A4927" s="820"/>
      <c r="D4927" s="37" t="str">
        <f>"[i"&amp;'Input - Output'!H714&amp;"] "&amp;$D$117</f>
        <v>[iR2] Schuifspanning in lijfplaat</v>
      </c>
      <c r="G4927" s="142">
        <f t="shared" ca="1" si="167"/>
        <v>18.765192316772719</v>
      </c>
      <c r="H4927" s="37"/>
    </row>
    <row r="4928" spans="1:8" x14ac:dyDescent="0.25">
      <c r="A4928" s="820"/>
      <c r="D4928" s="37" t="str">
        <f>"[i"&amp;'Input - Output'!H715&amp;"] "&amp;$D$117</f>
        <v>[iR2] Schuifspanning in lijfplaat</v>
      </c>
      <c r="G4928" s="142">
        <f t="shared" ca="1" si="167"/>
        <v>18.765192316772719</v>
      </c>
      <c r="H4928" s="37"/>
    </row>
    <row r="4929" spans="1:8" x14ac:dyDescent="0.25">
      <c r="A4929" s="820"/>
      <c r="D4929" s="37" t="str">
        <f>"[i"&amp;'Input - Output'!H716&amp;"] "&amp;$D$117</f>
        <v>[iR2] Schuifspanning in lijfplaat</v>
      </c>
      <c r="G4929" s="142">
        <f t="shared" ca="1" si="167"/>
        <v>18.765192316772719</v>
      </c>
      <c r="H4929" s="37"/>
    </row>
    <row r="4930" spans="1:8" x14ac:dyDescent="0.25">
      <c r="A4930" s="820"/>
      <c r="D4930" s="37" t="str">
        <f>"[i"&amp;'Input - Output'!H717&amp;"] "&amp;$D$117</f>
        <v>[iR2] Schuifspanning in lijfplaat</v>
      </c>
      <c r="G4930" s="142">
        <f t="shared" ca="1" si="167"/>
        <v>18.765192316772719</v>
      </c>
      <c r="H4930" s="37"/>
    </row>
    <row r="4931" spans="1:8" x14ac:dyDescent="0.25">
      <c r="A4931" s="820"/>
      <c r="D4931" s="37" t="str">
        <f>"[i"&amp;'Input - Output'!H718&amp;"] "&amp;$D$117</f>
        <v>[iR2] Schuifspanning in lijfplaat</v>
      </c>
      <c r="G4931" s="142">
        <f t="shared" ca="1" si="167"/>
        <v>18.765192316772719</v>
      </c>
      <c r="H4931" s="37"/>
    </row>
    <row r="4932" spans="1:8" x14ac:dyDescent="0.25">
      <c r="A4932" s="820"/>
      <c r="D4932" s="37" t="str">
        <f>"[i"&amp;'Input - Output'!H719&amp;"] "&amp;$D$117</f>
        <v>[iR2] Schuifspanning in lijfplaat</v>
      </c>
      <c r="G4932" s="142">
        <f t="shared" ca="1" si="167"/>
        <v>18.765192316772719</v>
      </c>
      <c r="H4932" s="37"/>
    </row>
    <row r="4933" spans="1:8" x14ac:dyDescent="0.25">
      <c r="A4933" s="820"/>
      <c r="D4933" s="37" t="str">
        <f>"[i"&amp;'Input - Output'!H720&amp;"] "&amp;$D$117</f>
        <v>[iR2] Schuifspanning in lijfplaat</v>
      </c>
      <c r="G4933" s="142">
        <f t="shared" ca="1" si="167"/>
        <v>18.765192316772719</v>
      </c>
      <c r="H4933" s="37"/>
    </row>
    <row r="4934" spans="1:8" x14ac:dyDescent="0.25">
      <c r="A4934" s="820"/>
      <c r="D4934" s="37" t="str">
        <f>"[i"&amp;'Input - Output'!H721&amp;"] "&amp;$D$117</f>
        <v>[iR2] Schuifspanning in lijfplaat</v>
      </c>
      <c r="G4934" s="142">
        <f t="shared" ca="1" si="167"/>
        <v>18.765192316772719</v>
      </c>
      <c r="H4934" s="37"/>
    </row>
    <row r="4935" spans="1:8" x14ac:dyDescent="0.25">
      <c r="A4935" s="820"/>
      <c r="D4935" s="37" t="str">
        <f>"[i"&amp;'Input - Output'!H722&amp;"] "&amp;$D$117</f>
        <v>[iR2] Schuifspanning in lijfplaat</v>
      </c>
      <c r="G4935" s="142">
        <f t="shared" ca="1" si="167"/>
        <v>18.765192316772719</v>
      </c>
      <c r="H4935" s="37"/>
    </row>
    <row r="4936" spans="1:8" x14ac:dyDescent="0.25">
      <c r="A4936" s="820"/>
      <c r="D4936" s="37" t="str">
        <f>"[i"&amp;'Input - Output'!H723&amp;"] "&amp;$D$117</f>
        <v>[iR2] Schuifspanning in lijfplaat</v>
      </c>
      <c r="G4936" s="142">
        <f t="shared" ca="1" si="167"/>
        <v>18.765192316772719</v>
      </c>
      <c r="H4936" s="37"/>
    </row>
    <row r="4937" spans="1:8" x14ac:dyDescent="0.25">
      <c r="A4937" s="820"/>
      <c r="D4937" s="37" t="str">
        <f>"[i"&amp;'Input - Output'!H724&amp;"] "&amp;$D$117</f>
        <v>[iR2] Schuifspanning in lijfplaat</v>
      </c>
      <c r="G4937" s="142">
        <f t="shared" ca="1" si="167"/>
        <v>18.765192316772719</v>
      </c>
      <c r="H4937" s="37"/>
    </row>
    <row r="4938" spans="1:8" x14ac:dyDescent="0.25">
      <c r="A4938" s="820"/>
      <c r="D4938" s="37" t="str">
        <f>"[i"&amp;'Input - Output'!H725&amp;"] "&amp;$D$117</f>
        <v>[iR2] Schuifspanning in lijfplaat</v>
      </c>
      <c r="G4938" s="142">
        <f t="shared" ref="G4938:G4969" ca="1" si="168">G4736*10^3/G4837</f>
        <v>18.765192316772719</v>
      </c>
      <c r="H4938" s="37"/>
    </row>
    <row r="4939" spans="1:8" x14ac:dyDescent="0.25">
      <c r="A4939" s="820"/>
      <c r="D4939" s="37" t="str">
        <f>"[i"&amp;'Input - Output'!H726&amp;"] "&amp;$D$117</f>
        <v>[iR2] Schuifspanning in lijfplaat</v>
      </c>
      <c r="G4939" s="142">
        <f t="shared" ca="1" si="168"/>
        <v>18.765192316772719</v>
      </c>
      <c r="H4939" s="37"/>
    </row>
    <row r="4940" spans="1:8" x14ac:dyDescent="0.25">
      <c r="A4940" s="820"/>
      <c r="D4940" s="37" t="str">
        <f>"[i"&amp;'Input - Output'!H727&amp;"] "&amp;$D$117</f>
        <v>[iR2] Schuifspanning in lijfplaat</v>
      </c>
      <c r="G4940" s="142">
        <f t="shared" ca="1" si="168"/>
        <v>18.765192316772719</v>
      </c>
      <c r="H4940" s="37"/>
    </row>
    <row r="4941" spans="1:8" x14ac:dyDescent="0.25">
      <c r="A4941" s="820"/>
      <c r="D4941" s="37" t="str">
        <f>"[i"&amp;'Input - Output'!H728&amp;"] "&amp;$D$117</f>
        <v>[iR2] Schuifspanning in lijfplaat</v>
      </c>
      <c r="G4941" s="142">
        <f t="shared" ca="1" si="168"/>
        <v>18.765192316772719</v>
      </c>
      <c r="H4941" s="37"/>
    </row>
    <row r="4942" spans="1:8" x14ac:dyDescent="0.25">
      <c r="A4942" s="820"/>
      <c r="D4942" s="37" t="str">
        <f>"[i"&amp;'Input - Output'!H729&amp;"] "&amp;$D$117</f>
        <v>[iR2] Schuifspanning in lijfplaat</v>
      </c>
      <c r="G4942" s="142">
        <f t="shared" ca="1" si="168"/>
        <v>18.765192316772719</v>
      </c>
      <c r="H4942" s="37"/>
    </row>
    <row r="4943" spans="1:8" x14ac:dyDescent="0.25">
      <c r="A4943" s="820"/>
      <c r="D4943" s="37" t="str">
        <f>"[i"&amp;'Input - Output'!H730&amp;"] "&amp;$D$117</f>
        <v>[iR2] Schuifspanning in lijfplaat</v>
      </c>
      <c r="G4943" s="142">
        <f t="shared" ca="1" si="168"/>
        <v>18.765192316772719</v>
      </c>
      <c r="H4943" s="37"/>
    </row>
    <row r="4944" spans="1:8" x14ac:dyDescent="0.25">
      <c r="A4944" s="820"/>
      <c r="D4944" s="37" t="str">
        <f>"[i"&amp;'Input - Output'!H731&amp;"] "&amp;$D$117</f>
        <v>[iR2] Schuifspanning in lijfplaat</v>
      </c>
      <c r="G4944" s="142">
        <f t="shared" ca="1" si="168"/>
        <v>18.765192316772719</v>
      </c>
      <c r="H4944" s="37"/>
    </row>
    <row r="4945" spans="1:8" x14ac:dyDescent="0.25">
      <c r="A4945" s="820"/>
      <c r="D4945" s="37" t="str">
        <f>"[i"&amp;'Input - Output'!H732&amp;"] "&amp;$D$117</f>
        <v>[iR2] Schuifspanning in lijfplaat</v>
      </c>
      <c r="G4945" s="142">
        <f t="shared" ca="1" si="168"/>
        <v>18.765192316772719</v>
      </c>
      <c r="H4945" s="37"/>
    </row>
    <row r="4946" spans="1:8" x14ac:dyDescent="0.25">
      <c r="A4946" s="820"/>
      <c r="D4946" s="37" t="str">
        <f>"[i"&amp;'Input - Output'!H733&amp;"] "&amp;$D$117</f>
        <v>[iR2] Schuifspanning in lijfplaat</v>
      </c>
      <c r="G4946" s="142">
        <f t="shared" ca="1" si="168"/>
        <v>18.765192316772719</v>
      </c>
      <c r="H4946" s="37"/>
    </row>
    <row r="4947" spans="1:8" x14ac:dyDescent="0.25">
      <c r="A4947" s="820"/>
      <c r="D4947" s="37" t="str">
        <f>"[i"&amp;'Input - Output'!H734&amp;"] "&amp;$D$117</f>
        <v>[iR2] Schuifspanning in lijfplaat</v>
      </c>
      <c r="G4947" s="142">
        <f t="shared" ca="1" si="168"/>
        <v>18.765192316772719</v>
      </c>
      <c r="H4947" s="37"/>
    </row>
    <row r="4948" spans="1:8" x14ac:dyDescent="0.25">
      <c r="A4948" s="820"/>
      <c r="D4948" s="37" t="str">
        <f>"[i"&amp;'Input - Output'!H735&amp;"] "&amp;$D$117</f>
        <v>[iR2] Schuifspanning in lijfplaat</v>
      </c>
      <c r="G4948" s="142">
        <f t="shared" ca="1" si="168"/>
        <v>18.765192316772719</v>
      </c>
      <c r="H4948" s="37"/>
    </row>
    <row r="4949" spans="1:8" x14ac:dyDescent="0.25">
      <c r="A4949" s="820"/>
      <c r="D4949" s="37" t="str">
        <f>"[i"&amp;'Input - Output'!H736&amp;"] "&amp;$D$117</f>
        <v>[iR2] Schuifspanning in lijfplaat</v>
      </c>
      <c r="G4949" s="142">
        <f t="shared" ca="1" si="168"/>
        <v>18.765192316772719</v>
      </c>
      <c r="H4949" s="37"/>
    </row>
    <row r="4950" spans="1:8" x14ac:dyDescent="0.25">
      <c r="A4950" s="820"/>
      <c r="D4950" s="37" t="str">
        <f>"[i"&amp;'Input - Output'!H737&amp;"] "&amp;$D$117</f>
        <v>[iR2] Schuifspanning in lijfplaat</v>
      </c>
      <c r="G4950" s="142">
        <f t="shared" ca="1" si="168"/>
        <v>18.765192316772719</v>
      </c>
      <c r="H4950" s="37"/>
    </row>
    <row r="4951" spans="1:8" x14ac:dyDescent="0.25">
      <c r="A4951" s="820"/>
      <c r="D4951" s="37" t="str">
        <f>"[i"&amp;'Input - Output'!H738&amp;"] "&amp;$D$117</f>
        <v>[iR2] Schuifspanning in lijfplaat</v>
      </c>
      <c r="G4951" s="142">
        <f t="shared" ca="1" si="168"/>
        <v>18.765192316772719</v>
      </c>
      <c r="H4951" s="37"/>
    </row>
    <row r="4952" spans="1:8" x14ac:dyDescent="0.25">
      <c r="A4952" s="820"/>
      <c r="D4952" s="37" t="str">
        <f>"[i"&amp;'Input - Output'!H739&amp;"] "&amp;$D$117</f>
        <v>[iR2] Schuifspanning in lijfplaat</v>
      </c>
      <c r="G4952" s="142">
        <f t="shared" ca="1" si="168"/>
        <v>18.765192316772719</v>
      </c>
      <c r="H4952" s="37"/>
    </row>
    <row r="4953" spans="1:8" x14ac:dyDescent="0.25">
      <c r="A4953" s="820"/>
      <c r="D4953" s="37" t="str">
        <f>"[i"&amp;'Input - Output'!H740&amp;"] "&amp;$D$117</f>
        <v>[iR2] Schuifspanning in lijfplaat</v>
      </c>
      <c r="G4953" s="142">
        <f t="shared" ca="1" si="168"/>
        <v>18.765192316772719</v>
      </c>
      <c r="H4953" s="37"/>
    </row>
    <row r="4954" spans="1:8" x14ac:dyDescent="0.25">
      <c r="A4954" s="820"/>
      <c r="D4954" s="37" t="str">
        <f>"[i"&amp;'Input - Output'!H741&amp;"] "&amp;$D$117</f>
        <v>[iR2] Schuifspanning in lijfplaat</v>
      </c>
      <c r="G4954" s="142">
        <f t="shared" ca="1" si="168"/>
        <v>18.765192316772719</v>
      </c>
      <c r="H4954" s="37"/>
    </row>
    <row r="4955" spans="1:8" x14ac:dyDescent="0.25">
      <c r="A4955" s="820"/>
      <c r="D4955" s="37" t="str">
        <f>"[i"&amp;'Input - Output'!H742&amp;"] "&amp;$D$117</f>
        <v>[iR2] Schuifspanning in lijfplaat</v>
      </c>
      <c r="G4955" s="142">
        <f t="shared" ca="1" si="168"/>
        <v>18.765192316772719</v>
      </c>
      <c r="H4955" s="37"/>
    </row>
    <row r="4956" spans="1:8" x14ac:dyDescent="0.25">
      <c r="A4956" s="820"/>
      <c r="D4956" s="37" t="str">
        <f>"[i"&amp;'Input - Output'!H743&amp;"] "&amp;$D$117</f>
        <v>[iR2] Schuifspanning in lijfplaat</v>
      </c>
      <c r="G4956" s="142">
        <f t="shared" ca="1" si="168"/>
        <v>18.765192316772719</v>
      </c>
      <c r="H4956" s="37"/>
    </row>
    <row r="4957" spans="1:8" x14ac:dyDescent="0.25">
      <c r="A4957" s="820"/>
      <c r="D4957" s="37" t="str">
        <f>"[i"&amp;'Input - Output'!H744&amp;"] "&amp;$D$117</f>
        <v>[iR2] Schuifspanning in lijfplaat</v>
      </c>
      <c r="G4957" s="142">
        <f t="shared" ca="1" si="168"/>
        <v>18.765192316772719</v>
      </c>
      <c r="H4957" s="37"/>
    </row>
    <row r="4958" spans="1:8" x14ac:dyDescent="0.25">
      <c r="A4958" s="820"/>
      <c r="D4958" s="37" t="str">
        <f>"[i"&amp;'Input - Output'!H745&amp;"] "&amp;$D$117</f>
        <v>[iR2] Schuifspanning in lijfplaat</v>
      </c>
      <c r="G4958" s="142">
        <f t="shared" ca="1" si="168"/>
        <v>18.765192316772719</v>
      </c>
      <c r="H4958" s="37"/>
    </row>
    <row r="4959" spans="1:8" x14ac:dyDescent="0.25">
      <c r="A4959" s="820"/>
      <c r="D4959" s="37" t="str">
        <f>"[i"&amp;'Input - Output'!H746&amp;"] "&amp;$D$117</f>
        <v>[iR2] Schuifspanning in lijfplaat</v>
      </c>
      <c r="G4959" s="142">
        <f t="shared" ca="1" si="168"/>
        <v>18.765192316772719</v>
      </c>
      <c r="H4959" s="37"/>
    </row>
    <row r="4960" spans="1:8" x14ac:dyDescent="0.25">
      <c r="A4960" s="820"/>
      <c r="D4960" s="37" t="str">
        <f>"[i"&amp;'Input - Output'!H747&amp;"] "&amp;$D$117</f>
        <v>[iR2] Schuifspanning in lijfplaat</v>
      </c>
      <c r="G4960" s="142">
        <f t="shared" ca="1" si="168"/>
        <v>18.765192316772719</v>
      </c>
      <c r="H4960" s="37"/>
    </row>
    <row r="4961" spans="1:8" x14ac:dyDescent="0.25">
      <c r="A4961" s="820"/>
      <c r="D4961" s="37" t="str">
        <f>"[i"&amp;'Input - Output'!H748&amp;"] "&amp;$D$117</f>
        <v>[iR2] Schuifspanning in lijfplaat</v>
      </c>
      <c r="G4961" s="142">
        <f t="shared" ca="1" si="168"/>
        <v>18.765192316772719</v>
      </c>
      <c r="H4961" s="37"/>
    </row>
    <row r="4962" spans="1:8" x14ac:dyDescent="0.25">
      <c r="A4962" s="820"/>
      <c r="D4962" s="37" t="str">
        <f>"[i"&amp;'Input - Output'!H749&amp;"] "&amp;$D$117</f>
        <v>[iR2] Schuifspanning in lijfplaat</v>
      </c>
      <c r="G4962" s="142">
        <f t="shared" ca="1" si="168"/>
        <v>18.765192316772719</v>
      </c>
      <c r="H4962" s="37"/>
    </row>
    <row r="4963" spans="1:8" x14ac:dyDescent="0.25">
      <c r="A4963" s="820"/>
      <c r="D4963" s="37" t="str">
        <f>"[i"&amp;'Input - Output'!H750&amp;"] "&amp;$D$117</f>
        <v>[iR2] Schuifspanning in lijfplaat</v>
      </c>
      <c r="G4963" s="142">
        <f t="shared" ca="1" si="168"/>
        <v>18.765192316772719</v>
      </c>
      <c r="H4963" s="37"/>
    </row>
    <row r="4964" spans="1:8" x14ac:dyDescent="0.25">
      <c r="A4964" s="820"/>
      <c r="D4964" s="37" t="str">
        <f>"[i"&amp;'Input - Output'!H751&amp;"] "&amp;$D$117</f>
        <v>[iR2] Schuifspanning in lijfplaat</v>
      </c>
      <c r="G4964" s="142">
        <f t="shared" ca="1" si="168"/>
        <v>18.765192316772719</v>
      </c>
      <c r="H4964" s="37"/>
    </row>
    <row r="4965" spans="1:8" x14ac:dyDescent="0.25">
      <c r="A4965" s="820"/>
      <c r="D4965" s="37" t="str">
        <f>"[i"&amp;'Input - Output'!H752&amp;"] "&amp;$D$117</f>
        <v>[iR2] Schuifspanning in lijfplaat</v>
      </c>
      <c r="G4965" s="142">
        <f t="shared" ca="1" si="168"/>
        <v>18.765192316772719</v>
      </c>
      <c r="H4965" s="37"/>
    </row>
    <row r="4966" spans="1:8" x14ac:dyDescent="0.25">
      <c r="A4966" s="820"/>
      <c r="D4966" s="37" t="str">
        <f>"[i"&amp;'Input - Output'!H753&amp;"] "&amp;$D$117</f>
        <v>[iR2] Schuifspanning in lijfplaat</v>
      </c>
      <c r="G4966" s="142">
        <f t="shared" ca="1" si="168"/>
        <v>18.765192316772719</v>
      </c>
      <c r="H4966" s="37"/>
    </row>
    <row r="4967" spans="1:8" x14ac:dyDescent="0.25">
      <c r="A4967" s="820"/>
      <c r="D4967" s="37" t="str">
        <f>"[i"&amp;'Input - Output'!H754&amp;"] "&amp;$D$117</f>
        <v>[iR2] Schuifspanning in lijfplaat</v>
      </c>
      <c r="G4967" s="142">
        <f t="shared" ca="1" si="168"/>
        <v>18.765192316772719</v>
      </c>
      <c r="H4967" s="37"/>
    </row>
    <row r="4968" spans="1:8" x14ac:dyDescent="0.25">
      <c r="A4968" s="820"/>
      <c r="D4968" s="37" t="str">
        <f>"[i"&amp;'Input - Output'!H755&amp;"] "&amp;$D$117</f>
        <v>[iR2] Schuifspanning in lijfplaat</v>
      </c>
      <c r="G4968" s="142">
        <f t="shared" ca="1" si="168"/>
        <v>18.765192316772719</v>
      </c>
      <c r="H4968" s="37"/>
    </row>
    <row r="4969" spans="1:8" x14ac:dyDescent="0.25">
      <c r="A4969" s="820"/>
      <c r="D4969" s="37" t="str">
        <f>"[i"&amp;'Input - Output'!H756&amp;"] "&amp;$D$117</f>
        <v>[iR2] Schuifspanning in lijfplaat</v>
      </c>
      <c r="G4969" s="142">
        <f t="shared" ca="1" si="168"/>
        <v>18.765192316772719</v>
      </c>
      <c r="H4969" s="37"/>
    </row>
    <row r="4970" spans="1:8" x14ac:dyDescent="0.25">
      <c r="A4970" s="820"/>
      <c r="D4970" s="37" t="str">
        <f>"[i"&amp;'Input - Output'!H757&amp;"] "&amp;$D$117</f>
        <v>[iR2] Schuifspanning in lijfplaat</v>
      </c>
      <c r="G4970" s="142">
        <f t="shared" ref="G4970:G4973" ca="1" si="169">G4768*10^3/G4869</f>
        <v>18.765192316772719</v>
      </c>
      <c r="H4970" s="37"/>
    </row>
    <row r="4971" spans="1:8" x14ac:dyDescent="0.25">
      <c r="A4971" s="820"/>
      <c r="D4971" s="37" t="str">
        <f>"[i"&amp;'Input - Output'!H758&amp;"] "&amp;$D$117</f>
        <v>[iR2] Schuifspanning in lijfplaat</v>
      </c>
      <c r="G4971" s="142">
        <f t="shared" ca="1" si="169"/>
        <v>18.765192316772719</v>
      </c>
      <c r="H4971" s="37"/>
    </row>
    <row r="4972" spans="1:8" x14ac:dyDescent="0.25">
      <c r="A4972" s="820"/>
      <c r="D4972" s="37" t="str">
        <f>"[i"&amp;'Input - Output'!H759&amp;"] "&amp;$D$117</f>
        <v>[iR2] Schuifspanning in lijfplaat</v>
      </c>
      <c r="G4972" s="142">
        <f t="shared" ca="1" si="169"/>
        <v>18.765192316772719</v>
      </c>
      <c r="H4972" s="37"/>
    </row>
    <row r="4973" spans="1:8" x14ac:dyDescent="0.25">
      <c r="A4973" s="820"/>
      <c r="D4973" s="37" t="str">
        <f>"[i"&amp;'Input - Output'!H760&amp;"] "&amp;$D$117</f>
        <v>[iR2] Schuifspanning in lijfplaat</v>
      </c>
      <c r="G4973" s="142">
        <f t="shared" ca="1" si="169"/>
        <v>18.765192316772719</v>
      </c>
      <c r="H4973" s="37"/>
    </row>
    <row r="4974" spans="1:8" x14ac:dyDescent="0.25">
      <c r="A4974" s="820"/>
      <c r="H4974" s="37"/>
    </row>
    <row r="4975" spans="1:8" x14ac:dyDescent="0.25">
      <c r="A4975" s="820"/>
      <c r="D4975" s="37" t="str">
        <f>"[i"&amp;'Input - Output'!H661&amp;"] "&amp;$D$118</f>
        <v>[iR1] Unity check: schuifspanning in lijfplaat</v>
      </c>
      <c r="G4975" s="142">
        <f ca="1">G4874/Laminaten!CM2383</f>
        <v>0.14938007177132315</v>
      </c>
      <c r="H4975" s="37">
        <f t="shared" ref="H4975:H5006" ca="1" si="170">IF(G4975&lt;1,1,0)</f>
        <v>1</v>
      </c>
    </row>
    <row r="4976" spans="1:8" x14ac:dyDescent="0.25">
      <c r="A4976" s="820"/>
      <c r="D4976" s="37" t="str">
        <f>"[i"&amp;'Input - Output'!H662&amp;"] "&amp;$D$118</f>
        <v>[iR1] Unity check: schuifspanning in lijfplaat</v>
      </c>
      <c r="G4976" s="142">
        <f ca="1">G4875/Laminaten!CM2384</f>
        <v>0.14938007177132315</v>
      </c>
      <c r="H4976" s="37">
        <f t="shared" ca="1" si="170"/>
        <v>1</v>
      </c>
    </row>
    <row r="4977" spans="1:8" x14ac:dyDescent="0.25">
      <c r="A4977" s="820"/>
      <c r="D4977" s="37" t="str">
        <f>"[i"&amp;'Input - Output'!H663&amp;"] "&amp;$D$118</f>
        <v>[iR1] Unity check: schuifspanning in lijfplaat</v>
      </c>
      <c r="G4977" s="142">
        <f ca="1">G4876/Laminaten!CM2385</f>
        <v>0.14938007177132315</v>
      </c>
      <c r="H4977" s="37">
        <f t="shared" ca="1" si="170"/>
        <v>1</v>
      </c>
    </row>
    <row r="4978" spans="1:8" x14ac:dyDescent="0.25">
      <c r="A4978" s="820"/>
      <c r="D4978" s="37" t="str">
        <f>"[i"&amp;'Input - Output'!H664&amp;"] "&amp;$D$118</f>
        <v>[iR1] Unity check: schuifspanning in lijfplaat</v>
      </c>
      <c r="G4978" s="142">
        <f ca="1">G4877/Laminaten!CM2386</f>
        <v>0.14938007177132315</v>
      </c>
      <c r="H4978" s="37">
        <f t="shared" ca="1" si="170"/>
        <v>1</v>
      </c>
    </row>
    <row r="4979" spans="1:8" x14ac:dyDescent="0.25">
      <c r="A4979" s="820"/>
      <c r="D4979" s="37" t="str">
        <f>"[i"&amp;'Input - Output'!H665&amp;"] "&amp;$D$118</f>
        <v>[iR1] Unity check: schuifspanning in lijfplaat</v>
      </c>
      <c r="G4979" s="142">
        <f ca="1">G4878/Laminaten!CM2387</f>
        <v>0.14938007177132315</v>
      </c>
      <c r="H4979" s="37">
        <f t="shared" ca="1" si="170"/>
        <v>1</v>
      </c>
    </row>
    <row r="4980" spans="1:8" x14ac:dyDescent="0.25">
      <c r="A4980" s="820"/>
      <c r="D4980" s="37" t="str">
        <f>"[i"&amp;'Input - Output'!H666&amp;"] "&amp;$D$118</f>
        <v>[iR1] Unity check: schuifspanning in lijfplaat</v>
      </c>
      <c r="G4980" s="142">
        <f ca="1">G4879/Laminaten!CM2388</f>
        <v>0.14938007177132315</v>
      </c>
      <c r="H4980" s="37">
        <f t="shared" ca="1" si="170"/>
        <v>1</v>
      </c>
    </row>
    <row r="4981" spans="1:8" x14ac:dyDescent="0.25">
      <c r="A4981" s="820"/>
      <c r="D4981" s="37" t="str">
        <f>"[i"&amp;'Input - Output'!H667&amp;"] "&amp;$D$118</f>
        <v>[iR1] Unity check: schuifspanning in lijfplaat</v>
      </c>
      <c r="G4981" s="142">
        <f ca="1">G4880/Laminaten!CM2389</f>
        <v>0.14938007177132315</v>
      </c>
      <c r="H4981" s="37">
        <f t="shared" ca="1" si="170"/>
        <v>1</v>
      </c>
    </row>
    <row r="4982" spans="1:8" x14ac:dyDescent="0.25">
      <c r="A4982" s="820"/>
      <c r="D4982" s="37" t="str">
        <f>"[i"&amp;'Input - Output'!H668&amp;"] "&amp;$D$118</f>
        <v>[iR1] Unity check: schuifspanning in lijfplaat</v>
      </c>
      <c r="G4982" s="142">
        <f ca="1">G4881/Laminaten!CM2390</f>
        <v>0.14938007177132315</v>
      </c>
      <c r="H4982" s="37">
        <f t="shared" ca="1" si="170"/>
        <v>1</v>
      </c>
    </row>
    <row r="4983" spans="1:8" x14ac:dyDescent="0.25">
      <c r="A4983" s="820"/>
      <c r="D4983" s="37" t="str">
        <f>"[i"&amp;'Input - Output'!H669&amp;"] "&amp;$D$118</f>
        <v>[iR1] Unity check: schuifspanning in lijfplaat</v>
      </c>
      <c r="G4983" s="142">
        <f ca="1">G4882/Laminaten!CM2391</f>
        <v>0.14938007177132315</v>
      </c>
      <c r="H4983" s="37">
        <f t="shared" ca="1" si="170"/>
        <v>1</v>
      </c>
    </row>
    <row r="4984" spans="1:8" x14ac:dyDescent="0.25">
      <c r="A4984" s="820"/>
      <c r="D4984" s="37" t="str">
        <f>"[i"&amp;'Input - Output'!H670&amp;"] "&amp;$D$118</f>
        <v>[iR1] Unity check: schuifspanning in lijfplaat</v>
      </c>
      <c r="G4984" s="142">
        <f ca="1">G4883/Laminaten!CM2392</f>
        <v>0.14938007177132315</v>
      </c>
      <c r="H4984" s="37">
        <f t="shared" ca="1" si="170"/>
        <v>1</v>
      </c>
    </row>
    <row r="4985" spans="1:8" x14ac:dyDescent="0.25">
      <c r="A4985" s="820"/>
      <c r="D4985" s="37" t="str">
        <f>"[i"&amp;'Input - Output'!H671&amp;"] "&amp;$D$118</f>
        <v>[iR1] Unity check: schuifspanning in lijfplaat</v>
      </c>
      <c r="G4985" s="142">
        <f ca="1">G4884/Laminaten!CM2393</f>
        <v>0.14938007177132315</v>
      </c>
      <c r="H4985" s="37">
        <f t="shared" ca="1" si="170"/>
        <v>1</v>
      </c>
    </row>
    <row r="4986" spans="1:8" x14ac:dyDescent="0.25">
      <c r="A4986" s="820"/>
      <c r="D4986" s="37" t="str">
        <f>"[i"&amp;'Input - Output'!H672&amp;"] "&amp;$D$118</f>
        <v>[iR1] Unity check: schuifspanning in lijfplaat</v>
      </c>
      <c r="G4986" s="142">
        <f ca="1">G4885/Laminaten!CM2394</f>
        <v>0.14938007177132315</v>
      </c>
      <c r="H4986" s="37">
        <f t="shared" ca="1" si="170"/>
        <v>1</v>
      </c>
    </row>
    <row r="4987" spans="1:8" x14ac:dyDescent="0.25">
      <c r="A4987" s="820"/>
      <c r="D4987" s="37" t="str">
        <f>"[i"&amp;'Input - Output'!H673&amp;"] "&amp;$D$118</f>
        <v>[iR1] Unity check: schuifspanning in lijfplaat</v>
      </c>
      <c r="G4987" s="142">
        <f ca="1">G4886/Laminaten!CM2395</f>
        <v>0.14938007177132315</v>
      </c>
      <c r="H4987" s="37">
        <f t="shared" ca="1" si="170"/>
        <v>1</v>
      </c>
    </row>
    <row r="4988" spans="1:8" x14ac:dyDescent="0.25">
      <c r="A4988" s="820"/>
      <c r="D4988" s="37" t="str">
        <f>"[i"&amp;'Input - Output'!H674&amp;"] "&amp;$D$118</f>
        <v>[iR1] Unity check: schuifspanning in lijfplaat</v>
      </c>
      <c r="G4988" s="142">
        <f ca="1">G4887/Laminaten!CM2396</f>
        <v>0.14938007177132315</v>
      </c>
      <c r="H4988" s="37">
        <f t="shared" ca="1" si="170"/>
        <v>1</v>
      </c>
    </row>
    <row r="4989" spans="1:8" x14ac:dyDescent="0.25">
      <c r="A4989" s="820"/>
      <c r="D4989" s="37" t="str">
        <f>"[i"&amp;'Input - Output'!H675&amp;"] "&amp;$D$118</f>
        <v>[iR1] Unity check: schuifspanning in lijfplaat</v>
      </c>
      <c r="G4989" s="142">
        <f ca="1">G4888/Laminaten!CM2397</f>
        <v>0.14938007177132315</v>
      </c>
      <c r="H4989" s="37">
        <f t="shared" ca="1" si="170"/>
        <v>1</v>
      </c>
    </row>
    <row r="4990" spans="1:8" x14ac:dyDescent="0.25">
      <c r="A4990" s="820"/>
      <c r="D4990" s="37" t="str">
        <f>"[i"&amp;'Input - Output'!H676&amp;"] "&amp;$D$118</f>
        <v>[iR1] Unity check: schuifspanning in lijfplaat</v>
      </c>
      <c r="G4990" s="142">
        <f ca="1">G4889/Laminaten!CM2398</f>
        <v>0.14938007177132315</v>
      </c>
      <c r="H4990" s="37">
        <f t="shared" ca="1" si="170"/>
        <v>1</v>
      </c>
    </row>
    <row r="4991" spans="1:8" x14ac:dyDescent="0.25">
      <c r="A4991" s="820"/>
      <c r="D4991" s="37" t="str">
        <f>"[i"&amp;'Input - Output'!H677&amp;"] "&amp;$D$118</f>
        <v>[iR1] Unity check: schuifspanning in lijfplaat</v>
      </c>
      <c r="G4991" s="142">
        <f ca="1">G4890/Laminaten!CM2399</f>
        <v>0.14938007177132315</v>
      </c>
      <c r="H4991" s="37">
        <f t="shared" ca="1" si="170"/>
        <v>1</v>
      </c>
    </row>
    <row r="4992" spans="1:8" x14ac:dyDescent="0.25">
      <c r="A4992" s="820"/>
      <c r="D4992" s="37" t="str">
        <f>"[i"&amp;'Input - Output'!H678&amp;"] "&amp;$D$118</f>
        <v>[iR1] Unity check: schuifspanning in lijfplaat</v>
      </c>
      <c r="G4992" s="142">
        <f ca="1">G4891/Laminaten!CM2400</f>
        <v>0.14938007177132315</v>
      </c>
      <c r="H4992" s="37">
        <f t="shared" ca="1" si="170"/>
        <v>1</v>
      </c>
    </row>
    <row r="4993" spans="1:8" x14ac:dyDescent="0.25">
      <c r="A4993" s="820"/>
      <c r="D4993" s="37" t="str">
        <f>"[i"&amp;'Input - Output'!H679&amp;"] "&amp;$D$118</f>
        <v>[iR1] Unity check: schuifspanning in lijfplaat</v>
      </c>
      <c r="G4993" s="142">
        <f ca="1">G4892/Laminaten!CM2401</f>
        <v>0.14938007177132315</v>
      </c>
      <c r="H4993" s="37">
        <f t="shared" ca="1" si="170"/>
        <v>1</v>
      </c>
    </row>
    <row r="4994" spans="1:8" x14ac:dyDescent="0.25">
      <c r="A4994" s="820"/>
      <c r="D4994" s="37" t="str">
        <f>"[i"&amp;'Input - Output'!H680&amp;"] "&amp;$D$118</f>
        <v>[iR1] Unity check: schuifspanning in lijfplaat</v>
      </c>
      <c r="G4994" s="142">
        <f ca="1">G4893/Laminaten!CM2402</f>
        <v>0.14938007177132315</v>
      </c>
      <c r="H4994" s="37">
        <f t="shared" ca="1" si="170"/>
        <v>1</v>
      </c>
    </row>
    <row r="4995" spans="1:8" x14ac:dyDescent="0.25">
      <c r="A4995" s="820"/>
      <c r="D4995" s="37" t="str">
        <f>"[i"&amp;'Input - Output'!H681&amp;"] "&amp;$D$118</f>
        <v>[iR1] Unity check: schuifspanning in lijfplaat</v>
      </c>
      <c r="G4995" s="142">
        <f ca="1">G4894/Laminaten!CM2403</f>
        <v>0.14938007177132315</v>
      </c>
      <c r="H4995" s="37">
        <f t="shared" ca="1" si="170"/>
        <v>1</v>
      </c>
    </row>
    <row r="4996" spans="1:8" x14ac:dyDescent="0.25">
      <c r="A4996" s="820"/>
      <c r="D4996" s="37" t="str">
        <f>"[i"&amp;'Input - Output'!H682&amp;"] "&amp;$D$118</f>
        <v>[iR1] Unity check: schuifspanning in lijfplaat</v>
      </c>
      <c r="G4996" s="142">
        <f ca="1">G4895/Laminaten!CM2404</f>
        <v>0.14938007177132315</v>
      </c>
      <c r="H4996" s="37">
        <f t="shared" ca="1" si="170"/>
        <v>1</v>
      </c>
    </row>
    <row r="4997" spans="1:8" x14ac:dyDescent="0.25">
      <c r="A4997" s="820"/>
      <c r="D4997" s="37" t="str">
        <f>"[i"&amp;'Input - Output'!H683&amp;"] "&amp;$D$118</f>
        <v>[iR1] Unity check: schuifspanning in lijfplaat</v>
      </c>
      <c r="G4997" s="142">
        <f ca="1">G4896/Laminaten!CM2405</f>
        <v>0.14938007177132315</v>
      </c>
      <c r="H4997" s="37">
        <f t="shared" ca="1" si="170"/>
        <v>1</v>
      </c>
    </row>
    <row r="4998" spans="1:8" x14ac:dyDescent="0.25">
      <c r="A4998" s="820"/>
      <c r="D4998" s="37" t="str">
        <f>"[i"&amp;'Input - Output'!H684&amp;"] "&amp;$D$118</f>
        <v>[iR1] Unity check: schuifspanning in lijfplaat</v>
      </c>
      <c r="G4998" s="142">
        <f ca="1">G4897/Laminaten!CM2406</f>
        <v>0.14938007177132315</v>
      </c>
      <c r="H4998" s="37">
        <f t="shared" ca="1" si="170"/>
        <v>1</v>
      </c>
    </row>
    <row r="4999" spans="1:8" x14ac:dyDescent="0.25">
      <c r="A4999" s="820"/>
      <c r="D4999" s="37" t="str">
        <f>"[i"&amp;'Input - Output'!H685&amp;"] "&amp;$D$118</f>
        <v>[iR1] Unity check: schuifspanning in lijfplaat</v>
      </c>
      <c r="G4999" s="142">
        <f ca="1">G4898/Laminaten!CM2407</f>
        <v>0.14938007177132315</v>
      </c>
      <c r="H4999" s="37">
        <f t="shared" ca="1" si="170"/>
        <v>1</v>
      </c>
    </row>
    <row r="5000" spans="1:8" x14ac:dyDescent="0.25">
      <c r="A5000" s="820"/>
      <c r="D5000" s="37" t="str">
        <f>"[i"&amp;'Input - Output'!H686&amp;"] "&amp;$D$118</f>
        <v>[iR1] Unity check: schuifspanning in lijfplaat</v>
      </c>
      <c r="G5000" s="142">
        <f ca="1">G4899/Laminaten!CM2408</f>
        <v>0.14938007177132315</v>
      </c>
      <c r="H5000" s="37">
        <f t="shared" ca="1" si="170"/>
        <v>1</v>
      </c>
    </row>
    <row r="5001" spans="1:8" x14ac:dyDescent="0.25">
      <c r="A5001" s="820"/>
      <c r="D5001" s="37" t="str">
        <f>"[i"&amp;'Input - Output'!H687&amp;"] "&amp;$D$118</f>
        <v>[iR1] Unity check: schuifspanning in lijfplaat</v>
      </c>
      <c r="G5001" s="142">
        <f ca="1">G4900/Laminaten!CM2409</f>
        <v>0.14938007177132315</v>
      </c>
      <c r="H5001" s="37">
        <f t="shared" ca="1" si="170"/>
        <v>1</v>
      </c>
    </row>
    <row r="5002" spans="1:8" x14ac:dyDescent="0.25">
      <c r="A5002" s="820"/>
      <c r="D5002" s="37" t="str">
        <f>"[i"&amp;'Input - Output'!H688&amp;"] "&amp;$D$118</f>
        <v>[iR1] Unity check: schuifspanning in lijfplaat</v>
      </c>
      <c r="G5002" s="142">
        <f ca="1">G4901/Laminaten!CM2410</f>
        <v>0.14938007177132315</v>
      </c>
      <c r="H5002" s="37">
        <f t="shared" ca="1" si="170"/>
        <v>1</v>
      </c>
    </row>
    <row r="5003" spans="1:8" x14ac:dyDescent="0.25">
      <c r="A5003" s="820"/>
      <c r="D5003" s="37" t="str">
        <f>"[i"&amp;'Input - Output'!H689&amp;"] "&amp;$D$118</f>
        <v>[iR1] Unity check: schuifspanning in lijfplaat</v>
      </c>
      <c r="G5003" s="142">
        <f ca="1">G4902/Laminaten!CM2411</f>
        <v>0.14938007177132315</v>
      </c>
      <c r="H5003" s="37">
        <f t="shared" ca="1" si="170"/>
        <v>1</v>
      </c>
    </row>
    <row r="5004" spans="1:8" x14ac:dyDescent="0.25">
      <c r="A5004" s="820"/>
      <c r="D5004" s="37" t="str">
        <f>"[i"&amp;'Input - Output'!H690&amp;"] "&amp;$D$118</f>
        <v>[iR1] Unity check: schuifspanning in lijfplaat</v>
      </c>
      <c r="G5004" s="142">
        <f ca="1">G4903/Laminaten!CM2412</f>
        <v>0.14938007177132315</v>
      </c>
      <c r="H5004" s="37">
        <f t="shared" ca="1" si="170"/>
        <v>1</v>
      </c>
    </row>
    <row r="5005" spans="1:8" x14ac:dyDescent="0.25">
      <c r="A5005" s="820"/>
      <c r="D5005" s="37" t="str">
        <f>"[i"&amp;'Input - Output'!H691&amp;"] "&amp;$D$118</f>
        <v>[iR1] Unity check: schuifspanning in lijfplaat</v>
      </c>
      <c r="G5005" s="142">
        <f ca="1">G4904/Laminaten!CM2413</f>
        <v>0.14938007177132315</v>
      </c>
      <c r="H5005" s="37">
        <f t="shared" ca="1" si="170"/>
        <v>1</v>
      </c>
    </row>
    <row r="5006" spans="1:8" x14ac:dyDescent="0.25">
      <c r="A5006" s="820"/>
      <c r="D5006" s="37" t="str">
        <f>"[i"&amp;'Input - Output'!H692&amp;"] "&amp;$D$118</f>
        <v>[iR1] Unity check: schuifspanning in lijfplaat</v>
      </c>
      <c r="G5006" s="142">
        <f ca="1">G4905/Laminaten!CM2414</f>
        <v>0.14938007177132315</v>
      </c>
      <c r="H5006" s="37">
        <f t="shared" ca="1" si="170"/>
        <v>1</v>
      </c>
    </row>
    <row r="5007" spans="1:8" x14ac:dyDescent="0.25">
      <c r="A5007" s="820"/>
      <c r="D5007" s="37" t="str">
        <f>"[i"&amp;'Input - Output'!H693&amp;"] "&amp;$D$118</f>
        <v>[iR1] Unity check: schuifspanning in lijfplaat</v>
      </c>
      <c r="G5007" s="142">
        <f ca="1">G4906/Laminaten!CM2415</f>
        <v>0.14938007177132315</v>
      </c>
      <c r="H5007" s="37">
        <f t="shared" ref="H5007:H5038" ca="1" si="171">IF(G5007&lt;1,1,0)</f>
        <v>1</v>
      </c>
    </row>
    <row r="5008" spans="1:8" x14ac:dyDescent="0.25">
      <c r="A5008" s="820"/>
      <c r="D5008" s="37" t="str">
        <f>"[i"&amp;'Input - Output'!H694&amp;"] "&amp;$D$118</f>
        <v>[iR1] Unity check: schuifspanning in lijfplaat</v>
      </c>
      <c r="G5008" s="142">
        <f ca="1">G4907/Laminaten!CM2416</f>
        <v>0.14938007177132315</v>
      </c>
      <c r="H5008" s="37">
        <f t="shared" ca="1" si="171"/>
        <v>1</v>
      </c>
    </row>
    <row r="5009" spans="1:8" x14ac:dyDescent="0.25">
      <c r="A5009" s="820"/>
      <c r="D5009" s="37" t="str">
        <f>"[i"&amp;'Input - Output'!H695&amp;"] "&amp;$D$118</f>
        <v>[iR1] Unity check: schuifspanning in lijfplaat</v>
      </c>
      <c r="G5009" s="142">
        <f ca="1">G4908/Laminaten!CM2417</f>
        <v>0.14938007177132315</v>
      </c>
      <c r="H5009" s="37">
        <f t="shared" ca="1" si="171"/>
        <v>1</v>
      </c>
    </row>
    <row r="5010" spans="1:8" x14ac:dyDescent="0.25">
      <c r="A5010" s="820"/>
      <c r="D5010" s="37" t="str">
        <f>"[i"&amp;'Input - Output'!H696&amp;"] "&amp;$D$118</f>
        <v>[iR1] Unity check: schuifspanning in lijfplaat</v>
      </c>
      <c r="G5010" s="142">
        <f ca="1">G4909/Laminaten!CM2418</f>
        <v>0.14938007177132315</v>
      </c>
      <c r="H5010" s="37">
        <f t="shared" ca="1" si="171"/>
        <v>1</v>
      </c>
    </row>
    <row r="5011" spans="1:8" x14ac:dyDescent="0.25">
      <c r="A5011" s="820"/>
      <c r="D5011" s="37" t="str">
        <f>"[i"&amp;'Input - Output'!H697&amp;"] "&amp;$D$118</f>
        <v>[iR2] Unity check: schuifspanning in lijfplaat</v>
      </c>
      <c r="G5011" s="142">
        <f ca="1">G4910/Laminaten!CM2419</f>
        <v>0.14938007177132315</v>
      </c>
      <c r="H5011" s="37">
        <f t="shared" ca="1" si="171"/>
        <v>1</v>
      </c>
    </row>
    <row r="5012" spans="1:8" x14ac:dyDescent="0.25">
      <c r="A5012" s="820"/>
      <c r="D5012" s="37" t="str">
        <f>"[i"&amp;'Input - Output'!H698&amp;"] "&amp;$D$118</f>
        <v>[iR2] Unity check: schuifspanning in lijfplaat</v>
      </c>
      <c r="G5012" s="142">
        <f ca="1">G4911/Laminaten!CM2420</f>
        <v>0.14938007177132315</v>
      </c>
      <c r="H5012" s="37">
        <f t="shared" ca="1" si="171"/>
        <v>1</v>
      </c>
    </row>
    <row r="5013" spans="1:8" x14ac:dyDescent="0.25">
      <c r="A5013" s="820"/>
      <c r="D5013" s="37" t="str">
        <f>"[i"&amp;'Input - Output'!H699&amp;"] "&amp;$D$118</f>
        <v>[iR2] Unity check: schuifspanning in lijfplaat</v>
      </c>
      <c r="G5013" s="142">
        <f ca="1">G4912/Laminaten!CM2421</f>
        <v>0.14938007177132315</v>
      </c>
      <c r="H5013" s="37">
        <f t="shared" ca="1" si="171"/>
        <v>1</v>
      </c>
    </row>
    <row r="5014" spans="1:8" x14ac:dyDescent="0.25">
      <c r="A5014" s="820"/>
      <c r="D5014" s="37" t="str">
        <f>"[i"&amp;'Input - Output'!H700&amp;"] "&amp;$D$118</f>
        <v>[iR2] Unity check: schuifspanning in lijfplaat</v>
      </c>
      <c r="G5014" s="142">
        <f ca="1">G4913/Laminaten!CM2422</f>
        <v>0.14938007177132315</v>
      </c>
      <c r="H5014" s="37">
        <f t="shared" ca="1" si="171"/>
        <v>1</v>
      </c>
    </row>
    <row r="5015" spans="1:8" x14ac:dyDescent="0.25">
      <c r="A5015" s="820"/>
      <c r="D5015" s="37" t="str">
        <f>"[i"&amp;'Input - Output'!H701&amp;"] "&amp;$D$118</f>
        <v>[iR2] Unity check: schuifspanning in lijfplaat</v>
      </c>
      <c r="G5015" s="142">
        <f ca="1">G4914/Laminaten!CM2423</f>
        <v>0.14938007177132315</v>
      </c>
      <c r="H5015" s="37">
        <f t="shared" ca="1" si="171"/>
        <v>1</v>
      </c>
    </row>
    <row r="5016" spans="1:8" x14ac:dyDescent="0.25">
      <c r="A5016" s="820"/>
      <c r="D5016" s="37" t="str">
        <f>"[i"&amp;'Input - Output'!H702&amp;"] "&amp;$D$118</f>
        <v>[iR2] Unity check: schuifspanning in lijfplaat</v>
      </c>
      <c r="G5016" s="142">
        <f ca="1">G4915/Laminaten!CM2424</f>
        <v>0.14938007177132315</v>
      </c>
      <c r="H5016" s="37">
        <f t="shared" ca="1" si="171"/>
        <v>1</v>
      </c>
    </row>
    <row r="5017" spans="1:8" x14ac:dyDescent="0.25">
      <c r="A5017" s="820"/>
      <c r="D5017" s="37" t="str">
        <f>"[i"&amp;'Input - Output'!H703&amp;"] "&amp;$D$118</f>
        <v>[iR2] Unity check: schuifspanning in lijfplaat</v>
      </c>
      <c r="G5017" s="142">
        <f ca="1">G4916/Laminaten!CM2425</f>
        <v>0.14938007177132315</v>
      </c>
      <c r="H5017" s="37">
        <f t="shared" ca="1" si="171"/>
        <v>1</v>
      </c>
    </row>
    <row r="5018" spans="1:8" x14ac:dyDescent="0.25">
      <c r="A5018" s="820"/>
      <c r="D5018" s="37" t="str">
        <f>"[i"&amp;'Input - Output'!H704&amp;"] "&amp;$D$118</f>
        <v>[iR2] Unity check: schuifspanning in lijfplaat</v>
      </c>
      <c r="G5018" s="142">
        <f ca="1">G4917/Laminaten!CM2426</f>
        <v>0.14938007177132315</v>
      </c>
      <c r="H5018" s="37">
        <f t="shared" ca="1" si="171"/>
        <v>1</v>
      </c>
    </row>
    <row r="5019" spans="1:8" x14ac:dyDescent="0.25">
      <c r="A5019" s="820"/>
      <c r="D5019" s="37" t="str">
        <f>"[i"&amp;'Input - Output'!H705&amp;"] "&amp;$D$118</f>
        <v>[iR2] Unity check: schuifspanning in lijfplaat</v>
      </c>
      <c r="G5019" s="142">
        <f ca="1">G4918/Laminaten!CM2427</f>
        <v>0.14938007177132315</v>
      </c>
      <c r="H5019" s="37">
        <f t="shared" ca="1" si="171"/>
        <v>1</v>
      </c>
    </row>
    <row r="5020" spans="1:8" x14ac:dyDescent="0.25">
      <c r="A5020" s="820"/>
      <c r="D5020" s="37" t="str">
        <f>"[i"&amp;'Input - Output'!H706&amp;"] "&amp;$D$118</f>
        <v>[iR2] Unity check: schuifspanning in lijfplaat</v>
      </c>
      <c r="G5020" s="142">
        <f ca="1">G4919/Laminaten!CM2428</f>
        <v>0.14938007177132315</v>
      </c>
      <c r="H5020" s="37">
        <f t="shared" ca="1" si="171"/>
        <v>1</v>
      </c>
    </row>
    <row r="5021" spans="1:8" x14ac:dyDescent="0.25">
      <c r="A5021" s="820"/>
      <c r="D5021" s="37" t="str">
        <f>"[i"&amp;'Input - Output'!H707&amp;"] "&amp;$D$118</f>
        <v>[iR2] Unity check: schuifspanning in lijfplaat</v>
      </c>
      <c r="G5021" s="142">
        <f ca="1">G4920/Laminaten!CM2429</f>
        <v>0.14938007177132315</v>
      </c>
      <c r="H5021" s="37">
        <f t="shared" ca="1" si="171"/>
        <v>1</v>
      </c>
    </row>
    <row r="5022" spans="1:8" x14ac:dyDescent="0.25">
      <c r="A5022" s="820"/>
      <c r="D5022" s="37" t="str">
        <f>"[i"&amp;'Input - Output'!H708&amp;"] "&amp;$D$118</f>
        <v>[iR2] Unity check: schuifspanning in lijfplaat</v>
      </c>
      <c r="G5022" s="142">
        <f ca="1">G4921/Laminaten!CM2430</f>
        <v>0.14938007177132315</v>
      </c>
      <c r="H5022" s="37">
        <f t="shared" ca="1" si="171"/>
        <v>1</v>
      </c>
    </row>
    <row r="5023" spans="1:8" x14ac:dyDescent="0.25">
      <c r="A5023" s="820"/>
      <c r="D5023" s="37" t="str">
        <f>"[i"&amp;'Input - Output'!H709&amp;"] "&amp;$D$118</f>
        <v>[iR2] Unity check: schuifspanning in lijfplaat</v>
      </c>
      <c r="G5023" s="142">
        <f ca="1">G4922/Laminaten!CM2431</f>
        <v>0.14938007177132315</v>
      </c>
      <c r="H5023" s="37">
        <f t="shared" ca="1" si="171"/>
        <v>1</v>
      </c>
    </row>
    <row r="5024" spans="1:8" x14ac:dyDescent="0.25">
      <c r="A5024" s="820"/>
      <c r="D5024" s="37" t="str">
        <f>"[i"&amp;'Input - Output'!H710&amp;"] "&amp;$D$118</f>
        <v>[iR2] Unity check: schuifspanning in lijfplaat</v>
      </c>
      <c r="G5024" s="142">
        <f ca="1">G4923/Laminaten!CM2432</f>
        <v>0.14938007177132315</v>
      </c>
      <c r="H5024" s="37">
        <f t="shared" ca="1" si="171"/>
        <v>1</v>
      </c>
    </row>
    <row r="5025" spans="1:8" x14ac:dyDescent="0.25">
      <c r="A5025" s="820"/>
      <c r="D5025" s="37" t="str">
        <f>"[i"&amp;'Input - Output'!H711&amp;"] "&amp;$D$118</f>
        <v>[iR2] Unity check: schuifspanning in lijfplaat</v>
      </c>
      <c r="G5025" s="142">
        <f ca="1">G4924/Laminaten!CM2433</f>
        <v>0.14938007177132315</v>
      </c>
      <c r="H5025" s="37">
        <f t="shared" ca="1" si="171"/>
        <v>1</v>
      </c>
    </row>
    <row r="5026" spans="1:8" x14ac:dyDescent="0.25">
      <c r="A5026" s="820"/>
      <c r="D5026" s="37" t="str">
        <f>"[i"&amp;'Input - Output'!H712&amp;"] "&amp;$D$118</f>
        <v>[iR2] Unity check: schuifspanning in lijfplaat</v>
      </c>
      <c r="G5026" s="142">
        <f ca="1">G4925/Laminaten!CM2434</f>
        <v>0.14938007177132315</v>
      </c>
      <c r="H5026" s="37">
        <f t="shared" ca="1" si="171"/>
        <v>1</v>
      </c>
    </row>
    <row r="5027" spans="1:8" x14ac:dyDescent="0.25">
      <c r="A5027" s="820"/>
      <c r="D5027" s="37" t="str">
        <f>"[i"&amp;'Input - Output'!H713&amp;"] "&amp;$D$118</f>
        <v>[iR2] Unity check: schuifspanning in lijfplaat</v>
      </c>
      <c r="G5027" s="142">
        <f ca="1">G4926/Laminaten!CM2435</f>
        <v>0.14938007177132315</v>
      </c>
      <c r="H5027" s="37">
        <f t="shared" ca="1" si="171"/>
        <v>1</v>
      </c>
    </row>
    <row r="5028" spans="1:8" x14ac:dyDescent="0.25">
      <c r="A5028" s="820"/>
      <c r="D5028" s="37" t="str">
        <f>"[i"&amp;'Input - Output'!H714&amp;"] "&amp;$D$118</f>
        <v>[iR2] Unity check: schuifspanning in lijfplaat</v>
      </c>
      <c r="G5028" s="142">
        <f ca="1">G4927/Laminaten!CM2436</f>
        <v>0.14938007177132315</v>
      </c>
      <c r="H5028" s="37">
        <f t="shared" ca="1" si="171"/>
        <v>1</v>
      </c>
    </row>
    <row r="5029" spans="1:8" x14ac:dyDescent="0.25">
      <c r="A5029" s="820"/>
      <c r="D5029" s="37" t="str">
        <f>"[i"&amp;'Input - Output'!H715&amp;"] "&amp;$D$118</f>
        <v>[iR2] Unity check: schuifspanning in lijfplaat</v>
      </c>
      <c r="G5029" s="142">
        <f ca="1">G4928/Laminaten!CM2437</f>
        <v>0.14938007177132315</v>
      </c>
      <c r="H5029" s="37">
        <f t="shared" ca="1" si="171"/>
        <v>1</v>
      </c>
    </row>
    <row r="5030" spans="1:8" x14ac:dyDescent="0.25">
      <c r="A5030" s="820"/>
      <c r="D5030" s="37" t="str">
        <f>"[i"&amp;'Input - Output'!H716&amp;"] "&amp;$D$118</f>
        <v>[iR2] Unity check: schuifspanning in lijfplaat</v>
      </c>
      <c r="G5030" s="142">
        <f ca="1">G4929/Laminaten!CM2438</f>
        <v>0.14938007177132315</v>
      </c>
      <c r="H5030" s="37">
        <f t="shared" ca="1" si="171"/>
        <v>1</v>
      </c>
    </row>
    <row r="5031" spans="1:8" x14ac:dyDescent="0.25">
      <c r="A5031" s="820"/>
      <c r="D5031" s="37" t="str">
        <f>"[i"&amp;'Input - Output'!H717&amp;"] "&amp;$D$118</f>
        <v>[iR2] Unity check: schuifspanning in lijfplaat</v>
      </c>
      <c r="G5031" s="142">
        <f ca="1">G4930/Laminaten!CM2439</f>
        <v>0.14938007177132315</v>
      </c>
      <c r="H5031" s="37">
        <f t="shared" ca="1" si="171"/>
        <v>1</v>
      </c>
    </row>
    <row r="5032" spans="1:8" x14ac:dyDescent="0.25">
      <c r="A5032" s="820"/>
      <c r="D5032" s="37" t="str">
        <f>"[i"&amp;'Input - Output'!H718&amp;"] "&amp;$D$118</f>
        <v>[iR2] Unity check: schuifspanning in lijfplaat</v>
      </c>
      <c r="G5032" s="142">
        <f ca="1">G4931/Laminaten!CM2440</f>
        <v>0.14938007177132315</v>
      </c>
      <c r="H5032" s="37">
        <f t="shared" ca="1" si="171"/>
        <v>1</v>
      </c>
    </row>
    <row r="5033" spans="1:8" x14ac:dyDescent="0.25">
      <c r="A5033" s="820"/>
      <c r="D5033" s="37" t="str">
        <f>"[i"&amp;'Input - Output'!H719&amp;"] "&amp;$D$118</f>
        <v>[iR2] Unity check: schuifspanning in lijfplaat</v>
      </c>
      <c r="G5033" s="142">
        <f ca="1">G4932/Laminaten!CM2441</f>
        <v>0.14938007177132315</v>
      </c>
      <c r="H5033" s="37">
        <f t="shared" ca="1" si="171"/>
        <v>1</v>
      </c>
    </row>
    <row r="5034" spans="1:8" x14ac:dyDescent="0.25">
      <c r="A5034" s="820"/>
      <c r="D5034" s="37" t="str">
        <f>"[i"&amp;'Input - Output'!H720&amp;"] "&amp;$D$118</f>
        <v>[iR2] Unity check: schuifspanning in lijfplaat</v>
      </c>
      <c r="G5034" s="142">
        <f ca="1">G4933/Laminaten!CM2442</f>
        <v>0.14938007177132315</v>
      </c>
      <c r="H5034" s="37">
        <f t="shared" ca="1" si="171"/>
        <v>1</v>
      </c>
    </row>
    <row r="5035" spans="1:8" x14ac:dyDescent="0.25">
      <c r="A5035" s="820"/>
      <c r="D5035" s="37" t="str">
        <f>"[i"&amp;'Input - Output'!H721&amp;"] "&amp;$D$118</f>
        <v>[iR2] Unity check: schuifspanning in lijfplaat</v>
      </c>
      <c r="G5035" s="142">
        <f ca="1">G4934/Laminaten!CM2443</f>
        <v>0.14938007177132315</v>
      </c>
      <c r="H5035" s="37">
        <f t="shared" ca="1" si="171"/>
        <v>1</v>
      </c>
    </row>
    <row r="5036" spans="1:8" x14ac:dyDescent="0.25">
      <c r="A5036" s="820"/>
      <c r="D5036" s="37" t="str">
        <f>"[i"&amp;'Input - Output'!H722&amp;"] "&amp;$D$118</f>
        <v>[iR2] Unity check: schuifspanning in lijfplaat</v>
      </c>
      <c r="G5036" s="142">
        <f ca="1">G4935/Laminaten!CM2444</f>
        <v>0.14938007177132315</v>
      </c>
      <c r="H5036" s="37">
        <f t="shared" ca="1" si="171"/>
        <v>1</v>
      </c>
    </row>
    <row r="5037" spans="1:8" x14ac:dyDescent="0.25">
      <c r="A5037" s="820"/>
      <c r="D5037" s="37" t="str">
        <f>"[i"&amp;'Input - Output'!H723&amp;"] "&amp;$D$118</f>
        <v>[iR2] Unity check: schuifspanning in lijfplaat</v>
      </c>
      <c r="G5037" s="142">
        <f ca="1">G4936/Laminaten!CM2445</f>
        <v>0.14938007177132315</v>
      </c>
      <c r="H5037" s="37">
        <f t="shared" ca="1" si="171"/>
        <v>1</v>
      </c>
    </row>
    <row r="5038" spans="1:8" x14ac:dyDescent="0.25">
      <c r="A5038" s="820"/>
      <c r="D5038" s="37" t="str">
        <f>"[i"&amp;'Input - Output'!H724&amp;"] "&amp;$D$118</f>
        <v>[iR2] Unity check: schuifspanning in lijfplaat</v>
      </c>
      <c r="G5038" s="142">
        <f ca="1">G4937/Laminaten!CM2446</f>
        <v>0.14938007177132315</v>
      </c>
      <c r="H5038" s="37">
        <f t="shared" ca="1" si="171"/>
        <v>1</v>
      </c>
    </row>
    <row r="5039" spans="1:8" x14ac:dyDescent="0.25">
      <c r="A5039" s="820"/>
      <c r="D5039" s="37" t="str">
        <f>"[i"&amp;'Input - Output'!H725&amp;"] "&amp;$D$118</f>
        <v>[iR2] Unity check: schuifspanning in lijfplaat</v>
      </c>
      <c r="G5039" s="142">
        <f ca="1">G4938/Laminaten!CM2447</f>
        <v>0.14938007177132315</v>
      </c>
      <c r="H5039" s="37">
        <f t="shared" ref="H5039:H5070" ca="1" si="172">IF(G5039&lt;1,1,0)</f>
        <v>1</v>
      </c>
    </row>
    <row r="5040" spans="1:8" x14ac:dyDescent="0.25">
      <c r="A5040" s="820"/>
      <c r="D5040" s="37" t="str">
        <f>"[i"&amp;'Input - Output'!H726&amp;"] "&amp;$D$118</f>
        <v>[iR2] Unity check: schuifspanning in lijfplaat</v>
      </c>
      <c r="G5040" s="142">
        <f ca="1">G4939/Laminaten!CM2448</f>
        <v>0.14938007177132315</v>
      </c>
      <c r="H5040" s="37">
        <f t="shared" ca="1" si="172"/>
        <v>1</v>
      </c>
    </row>
    <row r="5041" spans="1:8" x14ac:dyDescent="0.25">
      <c r="A5041" s="820"/>
      <c r="D5041" s="37" t="str">
        <f>"[i"&amp;'Input - Output'!H727&amp;"] "&amp;$D$118</f>
        <v>[iR2] Unity check: schuifspanning in lijfplaat</v>
      </c>
      <c r="G5041" s="142">
        <f ca="1">G4940/Laminaten!CM2449</f>
        <v>0.14938007177132315</v>
      </c>
      <c r="H5041" s="37">
        <f t="shared" ca="1" si="172"/>
        <v>1</v>
      </c>
    </row>
    <row r="5042" spans="1:8" x14ac:dyDescent="0.25">
      <c r="A5042" s="820"/>
      <c r="D5042" s="37" t="str">
        <f>"[i"&amp;'Input - Output'!H728&amp;"] "&amp;$D$118</f>
        <v>[iR2] Unity check: schuifspanning in lijfplaat</v>
      </c>
      <c r="G5042" s="142">
        <f ca="1">G4941/Laminaten!CM2450</f>
        <v>0.14938007177132315</v>
      </c>
      <c r="H5042" s="37">
        <f t="shared" ca="1" si="172"/>
        <v>1</v>
      </c>
    </row>
    <row r="5043" spans="1:8" x14ac:dyDescent="0.25">
      <c r="A5043" s="820"/>
      <c r="D5043" s="37" t="str">
        <f>"[i"&amp;'Input - Output'!H729&amp;"] "&amp;$D$118</f>
        <v>[iR2] Unity check: schuifspanning in lijfplaat</v>
      </c>
      <c r="G5043" s="142">
        <f ca="1">G4942/Laminaten!CM2451</f>
        <v>0.14938007177132315</v>
      </c>
      <c r="H5043" s="37">
        <f t="shared" ca="1" si="172"/>
        <v>1</v>
      </c>
    </row>
    <row r="5044" spans="1:8" x14ac:dyDescent="0.25">
      <c r="A5044" s="820"/>
      <c r="D5044" s="37" t="str">
        <f>"[i"&amp;'Input - Output'!H730&amp;"] "&amp;$D$118</f>
        <v>[iR2] Unity check: schuifspanning in lijfplaat</v>
      </c>
      <c r="G5044" s="142">
        <f ca="1">G4943/Laminaten!CM2452</f>
        <v>0.14938007177132315</v>
      </c>
      <c r="H5044" s="37">
        <f t="shared" ca="1" si="172"/>
        <v>1</v>
      </c>
    </row>
    <row r="5045" spans="1:8" x14ac:dyDescent="0.25">
      <c r="A5045" s="820"/>
      <c r="D5045" s="37" t="str">
        <f>"[i"&amp;'Input - Output'!H731&amp;"] "&amp;$D$118</f>
        <v>[iR2] Unity check: schuifspanning in lijfplaat</v>
      </c>
      <c r="G5045" s="142">
        <f ca="1">G4944/Laminaten!CM2453</f>
        <v>0.14938007177132315</v>
      </c>
      <c r="H5045" s="37">
        <f t="shared" ca="1" si="172"/>
        <v>1</v>
      </c>
    </row>
    <row r="5046" spans="1:8" x14ac:dyDescent="0.25">
      <c r="A5046" s="820"/>
      <c r="D5046" s="37" t="str">
        <f>"[i"&amp;'Input - Output'!H732&amp;"] "&amp;$D$118</f>
        <v>[iR2] Unity check: schuifspanning in lijfplaat</v>
      </c>
      <c r="G5046" s="142">
        <f ca="1">G4945/Laminaten!CM2454</f>
        <v>0.14938007177132315</v>
      </c>
      <c r="H5046" s="37">
        <f t="shared" ca="1" si="172"/>
        <v>1</v>
      </c>
    </row>
    <row r="5047" spans="1:8" x14ac:dyDescent="0.25">
      <c r="A5047" s="820"/>
      <c r="D5047" s="37" t="str">
        <f>"[i"&amp;'Input - Output'!H733&amp;"] "&amp;$D$118</f>
        <v>[iR2] Unity check: schuifspanning in lijfplaat</v>
      </c>
      <c r="G5047" s="142">
        <f ca="1">G4946/Laminaten!CM2455</f>
        <v>0.14938007177132315</v>
      </c>
      <c r="H5047" s="37">
        <f t="shared" ca="1" si="172"/>
        <v>1</v>
      </c>
    </row>
    <row r="5048" spans="1:8" x14ac:dyDescent="0.25">
      <c r="A5048" s="820"/>
      <c r="D5048" s="37" t="str">
        <f>"[i"&amp;'Input - Output'!H734&amp;"] "&amp;$D$118</f>
        <v>[iR2] Unity check: schuifspanning in lijfplaat</v>
      </c>
      <c r="G5048" s="142">
        <f ca="1">G4947/Laminaten!CM2456</f>
        <v>0.14938007177132315</v>
      </c>
      <c r="H5048" s="37">
        <f t="shared" ca="1" si="172"/>
        <v>1</v>
      </c>
    </row>
    <row r="5049" spans="1:8" x14ac:dyDescent="0.25">
      <c r="A5049" s="820"/>
      <c r="D5049" s="37" t="str">
        <f>"[i"&amp;'Input - Output'!H735&amp;"] "&amp;$D$118</f>
        <v>[iR2] Unity check: schuifspanning in lijfplaat</v>
      </c>
      <c r="G5049" s="142">
        <f ca="1">G4948/Laminaten!CM2457</f>
        <v>0.14938007177132315</v>
      </c>
      <c r="H5049" s="37">
        <f t="shared" ca="1" si="172"/>
        <v>1</v>
      </c>
    </row>
    <row r="5050" spans="1:8" x14ac:dyDescent="0.25">
      <c r="A5050" s="820"/>
      <c r="D5050" s="37" t="str">
        <f>"[i"&amp;'Input - Output'!H736&amp;"] "&amp;$D$118</f>
        <v>[iR2] Unity check: schuifspanning in lijfplaat</v>
      </c>
      <c r="G5050" s="142">
        <f ca="1">G4949/Laminaten!CM2458</f>
        <v>0.14938007177132315</v>
      </c>
      <c r="H5050" s="37">
        <f t="shared" ca="1" si="172"/>
        <v>1</v>
      </c>
    </row>
    <row r="5051" spans="1:8" x14ac:dyDescent="0.25">
      <c r="A5051" s="820"/>
      <c r="D5051" s="37" t="str">
        <f>"[i"&amp;'Input - Output'!H737&amp;"] "&amp;$D$118</f>
        <v>[iR2] Unity check: schuifspanning in lijfplaat</v>
      </c>
      <c r="G5051" s="142">
        <f ca="1">G4950/Laminaten!CM2459</f>
        <v>0.14938007177132315</v>
      </c>
      <c r="H5051" s="37">
        <f t="shared" ca="1" si="172"/>
        <v>1</v>
      </c>
    </row>
    <row r="5052" spans="1:8" x14ac:dyDescent="0.25">
      <c r="A5052" s="820"/>
      <c r="D5052" s="37" t="str">
        <f>"[i"&amp;'Input - Output'!H738&amp;"] "&amp;$D$118</f>
        <v>[iR2] Unity check: schuifspanning in lijfplaat</v>
      </c>
      <c r="G5052" s="142">
        <f ca="1">G4951/Laminaten!CM2460</f>
        <v>0.14938007177132315</v>
      </c>
      <c r="H5052" s="37">
        <f t="shared" ca="1" si="172"/>
        <v>1</v>
      </c>
    </row>
    <row r="5053" spans="1:8" x14ac:dyDescent="0.25">
      <c r="A5053" s="820"/>
      <c r="D5053" s="37" t="str">
        <f>"[i"&amp;'Input - Output'!H739&amp;"] "&amp;$D$118</f>
        <v>[iR2] Unity check: schuifspanning in lijfplaat</v>
      </c>
      <c r="G5053" s="142">
        <f ca="1">G4952/Laminaten!CM2461</f>
        <v>0.14938007177132315</v>
      </c>
      <c r="H5053" s="37">
        <f t="shared" ca="1" si="172"/>
        <v>1</v>
      </c>
    </row>
    <row r="5054" spans="1:8" x14ac:dyDescent="0.25">
      <c r="A5054" s="820"/>
      <c r="D5054" s="37" t="str">
        <f>"[i"&amp;'Input - Output'!H740&amp;"] "&amp;$D$118</f>
        <v>[iR2] Unity check: schuifspanning in lijfplaat</v>
      </c>
      <c r="G5054" s="142">
        <f ca="1">G4953/Laminaten!CM2462</f>
        <v>0.14938007177132315</v>
      </c>
      <c r="H5054" s="37">
        <f t="shared" ca="1" si="172"/>
        <v>1</v>
      </c>
    </row>
    <row r="5055" spans="1:8" x14ac:dyDescent="0.25">
      <c r="A5055" s="820"/>
      <c r="D5055" s="37" t="str">
        <f>"[i"&amp;'Input - Output'!H741&amp;"] "&amp;$D$118</f>
        <v>[iR2] Unity check: schuifspanning in lijfplaat</v>
      </c>
      <c r="G5055" s="142">
        <f ca="1">G4954/Laminaten!CM2463</f>
        <v>0.14938007177132315</v>
      </c>
      <c r="H5055" s="37">
        <f t="shared" ca="1" si="172"/>
        <v>1</v>
      </c>
    </row>
    <row r="5056" spans="1:8" x14ac:dyDescent="0.25">
      <c r="A5056" s="820"/>
      <c r="D5056" s="37" t="str">
        <f>"[i"&amp;'Input - Output'!H742&amp;"] "&amp;$D$118</f>
        <v>[iR2] Unity check: schuifspanning in lijfplaat</v>
      </c>
      <c r="G5056" s="142">
        <f ca="1">G4955/Laminaten!CM2464</f>
        <v>0.14938007177132315</v>
      </c>
      <c r="H5056" s="37">
        <f t="shared" ca="1" si="172"/>
        <v>1</v>
      </c>
    </row>
    <row r="5057" spans="1:8" x14ac:dyDescent="0.25">
      <c r="A5057" s="820"/>
      <c r="D5057" s="37" t="str">
        <f>"[i"&amp;'Input - Output'!H743&amp;"] "&amp;$D$118</f>
        <v>[iR2] Unity check: schuifspanning in lijfplaat</v>
      </c>
      <c r="G5057" s="142">
        <f ca="1">G4956/Laminaten!CM2465</f>
        <v>0.14938007177132315</v>
      </c>
      <c r="H5057" s="37">
        <f t="shared" ca="1" si="172"/>
        <v>1</v>
      </c>
    </row>
    <row r="5058" spans="1:8" x14ac:dyDescent="0.25">
      <c r="A5058" s="820"/>
      <c r="D5058" s="37" t="str">
        <f>"[i"&amp;'Input - Output'!H744&amp;"] "&amp;$D$118</f>
        <v>[iR2] Unity check: schuifspanning in lijfplaat</v>
      </c>
      <c r="G5058" s="142">
        <f ca="1">G4957/Laminaten!CM2466</f>
        <v>0.14938007177132315</v>
      </c>
      <c r="H5058" s="37">
        <f t="shared" ca="1" si="172"/>
        <v>1</v>
      </c>
    </row>
    <row r="5059" spans="1:8" x14ac:dyDescent="0.25">
      <c r="A5059" s="820"/>
      <c r="D5059" s="37" t="str">
        <f>"[i"&amp;'Input - Output'!H745&amp;"] "&amp;$D$118</f>
        <v>[iR2] Unity check: schuifspanning in lijfplaat</v>
      </c>
      <c r="G5059" s="142">
        <f ca="1">G4958/Laminaten!CM2467</f>
        <v>0.14938007177132315</v>
      </c>
      <c r="H5059" s="37">
        <f t="shared" ca="1" si="172"/>
        <v>1</v>
      </c>
    </row>
    <row r="5060" spans="1:8" x14ac:dyDescent="0.25">
      <c r="A5060" s="820"/>
      <c r="D5060" s="37" t="str">
        <f>"[i"&amp;'Input - Output'!H746&amp;"] "&amp;$D$118</f>
        <v>[iR2] Unity check: schuifspanning in lijfplaat</v>
      </c>
      <c r="G5060" s="142">
        <f ca="1">G4959/Laminaten!CM2468</f>
        <v>0.14938007177132315</v>
      </c>
      <c r="H5060" s="37">
        <f t="shared" ca="1" si="172"/>
        <v>1</v>
      </c>
    </row>
    <row r="5061" spans="1:8" x14ac:dyDescent="0.25">
      <c r="A5061" s="820"/>
      <c r="D5061" s="37" t="str">
        <f>"[i"&amp;'Input - Output'!H747&amp;"] "&amp;$D$118</f>
        <v>[iR2] Unity check: schuifspanning in lijfplaat</v>
      </c>
      <c r="G5061" s="142">
        <f ca="1">G4960/Laminaten!CM2469</f>
        <v>0.14938007177132315</v>
      </c>
      <c r="H5061" s="37">
        <f t="shared" ca="1" si="172"/>
        <v>1</v>
      </c>
    </row>
    <row r="5062" spans="1:8" x14ac:dyDescent="0.25">
      <c r="A5062" s="820"/>
      <c r="D5062" s="37" t="str">
        <f>"[i"&amp;'Input - Output'!H748&amp;"] "&amp;$D$118</f>
        <v>[iR2] Unity check: schuifspanning in lijfplaat</v>
      </c>
      <c r="G5062" s="142">
        <f ca="1">G4961/Laminaten!CM2470</f>
        <v>0.14938007177132315</v>
      </c>
      <c r="H5062" s="37">
        <f t="shared" ca="1" si="172"/>
        <v>1</v>
      </c>
    </row>
    <row r="5063" spans="1:8" x14ac:dyDescent="0.25">
      <c r="A5063" s="820"/>
      <c r="D5063" s="37" t="str">
        <f>"[i"&amp;'Input - Output'!H749&amp;"] "&amp;$D$118</f>
        <v>[iR2] Unity check: schuifspanning in lijfplaat</v>
      </c>
      <c r="G5063" s="142">
        <f ca="1">G4962/Laminaten!CM2471</f>
        <v>0.14938007177132315</v>
      </c>
      <c r="H5063" s="37">
        <f t="shared" ca="1" si="172"/>
        <v>1</v>
      </c>
    </row>
    <row r="5064" spans="1:8" x14ac:dyDescent="0.25">
      <c r="A5064" s="820"/>
      <c r="D5064" s="37" t="str">
        <f>"[i"&amp;'Input - Output'!H750&amp;"] "&amp;$D$118</f>
        <v>[iR2] Unity check: schuifspanning in lijfplaat</v>
      </c>
      <c r="G5064" s="142">
        <f ca="1">G4963/Laminaten!CM2472</f>
        <v>0.14938007177132315</v>
      </c>
      <c r="H5064" s="37">
        <f t="shared" ca="1" si="172"/>
        <v>1</v>
      </c>
    </row>
    <row r="5065" spans="1:8" x14ac:dyDescent="0.25">
      <c r="A5065" s="820"/>
      <c r="D5065" s="37" t="str">
        <f>"[i"&amp;'Input - Output'!H751&amp;"] "&amp;$D$118</f>
        <v>[iR2] Unity check: schuifspanning in lijfplaat</v>
      </c>
      <c r="G5065" s="142">
        <f ca="1">G4964/Laminaten!CM2473</f>
        <v>0.14938007177132315</v>
      </c>
      <c r="H5065" s="37">
        <f t="shared" ca="1" si="172"/>
        <v>1</v>
      </c>
    </row>
    <row r="5066" spans="1:8" x14ac:dyDescent="0.25">
      <c r="A5066" s="820"/>
      <c r="D5066" s="37" t="str">
        <f>"[i"&amp;'Input - Output'!H752&amp;"] "&amp;$D$118</f>
        <v>[iR2] Unity check: schuifspanning in lijfplaat</v>
      </c>
      <c r="G5066" s="142">
        <f ca="1">G4965/Laminaten!CM2474</f>
        <v>0.14938007177132315</v>
      </c>
      <c r="H5066" s="37">
        <f t="shared" ca="1" si="172"/>
        <v>1</v>
      </c>
    </row>
    <row r="5067" spans="1:8" x14ac:dyDescent="0.25">
      <c r="A5067" s="820"/>
      <c r="D5067" s="37" t="str">
        <f>"[i"&amp;'Input - Output'!H753&amp;"] "&amp;$D$118</f>
        <v>[iR2] Unity check: schuifspanning in lijfplaat</v>
      </c>
      <c r="G5067" s="142">
        <f ca="1">G4966/Laminaten!CM2475</f>
        <v>0.14938007177132315</v>
      </c>
      <c r="H5067" s="37">
        <f t="shared" ca="1" si="172"/>
        <v>1</v>
      </c>
    </row>
    <row r="5068" spans="1:8" x14ac:dyDescent="0.25">
      <c r="A5068" s="820"/>
      <c r="D5068" s="37" t="str">
        <f>"[i"&amp;'Input - Output'!H754&amp;"] "&amp;$D$118</f>
        <v>[iR2] Unity check: schuifspanning in lijfplaat</v>
      </c>
      <c r="G5068" s="142">
        <f ca="1">G4967/Laminaten!CM2476</f>
        <v>0.14938007177132315</v>
      </c>
      <c r="H5068" s="37">
        <f t="shared" ca="1" si="172"/>
        <v>1</v>
      </c>
    </row>
    <row r="5069" spans="1:8" x14ac:dyDescent="0.25">
      <c r="A5069" s="820"/>
      <c r="D5069" s="37" t="str">
        <f>"[i"&amp;'Input - Output'!H755&amp;"] "&amp;$D$118</f>
        <v>[iR2] Unity check: schuifspanning in lijfplaat</v>
      </c>
      <c r="G5069" s="142">
        <f ca="1">G4968/Laminaten!CM2477</f>
        <v>0.14938007177132315</v>
      </c>
      <c r="H5069" s="37">
        <f t="shared" ca="1" si="172"/>
        <v>1</v>
      </c>
    </row>
    <row r="5070" spans="1:8" x14ac:dyDescent="0.25">
      <c r="A5070" s="820"/>
      <c r="D5070" s="37" t="str">
        <f>"[i"&amp;'Input - Output'!H756&amp;"] "&amp;$D$118</f>
        <v>[iR2] Unity check: schuifspanning in lijfplaat</v>
      </c>
      <c r="G5070" s="142">
        <f ca="1">G4969/Laminaten!CM2478</f>
        <v>0.14938007177132315</v>
      </c>
      <c r="H5070" s="37">
        <f t="shared" ca="1" si="172"/>
        <v>1</v>
      </c>
    </row>
    <row r="5071" spans="1:8" x14ac:dyDescent="0.25">
      <c r="A5071" s="820"/>
      <c r="D5071" s="37" t="str">
        <f>"[i"&amp;'Input - Output'!H757&amp;"] "&amp;$D$118</f>
        <v>[iR2] Unity check: schuifspanning in lijfplaat</v>
      </c>
      <c r="G5071" s="142">
        <f ca="1">G4970/Laminaten!CM2479</f>
        <v>0.14938007177132315</v>
      </c>
      <c r="H5071" s="37">
        <f t="shared" ref="H5071:H5074" ca="1" si="173">IF(G5071&lt;1,1,0)</f>
        <v>1</v>
      </c>
    </row>
    <row r="5072" spans="1:8" x14ac:dyDescent="0.25">
      <c r="A5072" s="820"/>
      <c r="D5072" s="37" t="str">
        <f>"[i"&amp;'Input - Output'!H758&amp;"] "&amp;$D$118</f>
        <v>[iR2] Unity check: schuifspanning in lijfplaat</v>
      </c>
      <c r="G5072" s="142">
        <f ca="1">G4971/Laminaten!CM2480</f>
        <v>0.14938007177132315</v>
      </c>
      <c r="H5072" s="37">
        <f t="shared" ca="1" si="173"/>
        <v>1</v>
      </c>
    </row>
    <row r="5073" spans="1:8" x14ac:dyDescent="0.25">
      <c r="A5073" s="820"/>
      <c r="D5073" s="37" t="str">
        <f>"[i"&amp;'Input - Output'!H759&amp;"] "&amp;$D$118</f>
        <v>[iR2] Unity check: schuifspanning in lijfplaat</v>
      </c>
      <c r="G5073" s="142">
        <f ca="1">G4972/Laminaten!CM2481</f>
        <v>0.14938007177132315</v>
      </c>
      <c r="H5073" s="37">
        <f t="shared" ca="1" si="173"/>
        <v>1</v>
      </c>
    </row>
    <row r="5074" spans="1:8" x14ac:dyDescent="0.25">
      <c r="A5074" s="820"/>
      <c r="D5074" s="37" t="str">
        <f>"[i"&amp;'Input - Output'!H760&amp;"] "&amp;$D$118</f>
        <v>[iR2] Unity check: schuifspanning in lijfplaat</v>
      </c>
      <c r="G5074" s="142">
        <f ca="1">G4973/Laminaten!CM2482</f>
        <v>0.14938007177132315</v>
      </c>
      <c r="H5074" s="37">
        <f t="shared" ca="1" si="173"/>
        <v>1</v>
      </c>
    </row>
    <row r="5075" spans="1:8" x14ac:dyDescent="0.25">
      <c r="A5075" s="820"/>
      <c r="H5075" s="37"/>
    </row>
    <row r="5076" spans="1:8" x14ac:dyDescent="0.25">
      <c r="A5076" s="820"/>
      <c r="D5076" s="37" t="str">
        <f>"[i"&amp;'Input - Output'!H661&amp;"] "&amp;$D$121</f>
        <v>[iR1] Belastingscombinatie 5</v>
      </c>
      <c r="G5076" s="142">
        <f ca="1">(PFMat_SterkteUGT/CFSterkteKort)*(BFPermanent*Algemeen!G4884*HOHLijfplaten+BFTijdelijk*(GeconcentreerdeLast/GeconcentreerdeLastZijde))</f>
        <v>200.60541314488603</v>
      </c>
      <c r="H5076" s="37"/>
    </row>
    <row r="5077" spans="1:8" x14ac:dyDescent="0.25">
      <c r="A5077" s="820"/>
      <c r="D5077" s="37" t="str">
        <f>"[i"&amp;'Input - Output'!H662&amp;"] "&amp;$D$121</f>
        <v>[iR1] Belastingscombinatie 5</v>
      </c>
      <c r="G5077" s="142">
        <f ca="1">(PFMat_SterkteUGT/CFSterkteKort)*(BFPermanent*Algemeen!G4885*HOHLijfplaten+BFTijdelijk*(GeconcentreerdeLast/GeconcentreerdeLastZijde))</f>
        <v>200.60541314488603</v>
      </c>
      <c r="H5077" s="37"/>
    </row>
    <row r="5078" spans="1:8" x14ac:dyDescent="0.25">
      <c r="A5078" s="820"/>
      <c r="D5078" s="37" t="str">
        <f>"[i"&amp;'Input - Output'!H663&amp;"] "&amp;$D$121</f>
        <v>[iR1] Belastingscombinatie 5</v>
      </c>
      <c r="G5078" s="142">
        <f ca="1">(PFMat_SterkteUGT/CFSterkteKort)*(BFPermanent*Algemeen!G4886*HOHLijfplaten+BFTijdelijk*(GeconcentreerdeLast/GeconcentreerdeLastZijde))</f>
        <v>200.60541314488603</v>
      </c>
      <c r="H5078" s="37"/>
    </row>
    <row r="5079" spans="1:8" x14ac:dyDescent="0.25">
      <c r="A5079" s="820"/>
      <c r="D5079" s="37" t="str">
        <f>"[i"&amp;'Input - Output'!H664&amp;"] "&amp;$D$121</f>
        <v>[iR1] Belastingscombinatie 5</v>
      </c>
      <c r="G5079" s="142">
        <f ca="1">(PFMat_SterkteUGT/CFSterkteKort)*(BFPermanent*Algemeen!G4887*HOHLijfplaten+BFTijdelijk*(GeconcentreerdeLast/GeconcentreerdeLastZijde))</f>
        <v>200.60541314488603</v>
      </c>
      <c r="H5079" s="37"/>
    </row>
    <row r="5080" spans="1:8" x14ac:dyDescent="0.25">
      <c r="A5080" s="820"/>
      <c r="D5080" s="37" t="str">
        <f>"[i"&amp;'Input - Output'!H665&amp;"] "&amp;$D$121</f>
        <v>[iR1] Belastingscombinatie 5</v>
      </c>
      <c r="G5080" s="142">
        <f ca="1">(PFMat_SterkteUGT/CFSterkteKort)*(BFPermanent*Algemeen!G4888*HOHLijfplaten+BFTijdelijk*(GeconcentreerdeLast/GeconcentreerdeLastZijde))</f>
        <v>200.60541314488603</v>
      </c>
      <c r="H5080" s="37"/>
    </row>
    <row r="5081" spans="1:8" x14ac:dyDescent="0.25">
      <c r="A5081" s="820"/>
      <c r="D5081" s="37" t="str">
        <f>"[i"&amp;'Input - Output'!H666&amp;"] "&amp;$D$121</f>
        <v>[iR1] Belastingscombinatie 5</v>
      </c>
      <c r="G5081" s="142">
        <f ca="1">(PFMat_SterkteUGT/CFSterkteKort)*(BFPermanent*Algemeen!G4889*HOHLijfplaten+BFTijdelijk*(GeconcentreerdeLast/GeconcentreerdeLastZijde))</f>
        <v>200.60541314488603</v>
      </c>
      <c r="H5081" s="37"/>
    </row>
    <row r="5082" spans="1:8" x14ac:dyDescent="0.25">
      <c r="A5082" s="820"/>
      <c r="D5082" s="37" t="str">
        <f>"[i"&amp;'Input - Output'!H667&amp;"] "&amp;$D$121</f>
        <v>[iR1] Belastingscombinatie 5</v>
      </c>
      <c r="G5082" s="142">
        <f ca="1">(PFMat_SterkteUGT/CFSterkteKort)*(BFPermanent*Algemeen!G4890*HOHLijfplaten+BFTijdelijk*(GeconcentreerdeLast/GeconcentreerdeLastZijde))</f>
        <v>200.60541314488603</v>
      </c>
      <c r="H5082" s="37"/>
    </row>
    <row r="5083" spans="1:8" x14ac:dyDescent="0.25">
      <c r="A5083" s="820"/>
      <c r="D5083" s="37" t="str">
        <f>"[i"&amp;'Input - Output'!H668&amp;"] "&amp;$D$121</f>
        <v>[iR1] Belastingscombinatie 5</v>
      </c>
      <c r="G5083" s="142">
        <f ca="1">(PFMat_SterkteUGT/CFSterkteKort)*(BFPermanent*Algemeen!G4891*HOHLijfplaten+BFTijdelijk*(GeconcentreerdeLast/GeconcentreerdeLastZijde))</f>
        <v>200.60541314488603</v>
      </c>
      <c r="H5083" s="37"/>
    </row>
    <row r="5084" spans="1:8" x14ac:dyDescent="0.25">
      <c r="A5084" s="820"/>
      <c r="D5084" s="37" t="str">
        <f>"[i"&amp;'Input - Output'!H669&amp;"] "&amp;$D$121</f>
        <v>[iR1] Belastingscombinatie 5</v>
      </c>
      <c r="G5084" s="142">
        <f ca="1">(PFMat_SterkteUGT/CFSterkteKort)*(BFPermanent*Algemeen!G4892*HOHLijfplaten+BFTijdelijk*(GeconcentreerdeLast/GeconcentreerdeLastZijde))</f>
        <v>200.60541314488603</v>
      </c>
      <c r="H5084" s="37"/>
    </row>
    <row r="5085" spans="1:8" x14ac:dyDescent="0.25">
      <c r="A5085" s="820"/>
      <c r="D5085" s="37" t="str">
        <f>"[i"&amp;'Input - Output'!H670&amp;"] "&amp;$D$121</f>
        <v>[iR1] Belastingscombinatie 5</v>
      </c>
      <c r="G5085" s="142">
        <f ca="1">(PFMat_SterkteUGT/CFSterkteKort)*(BFPermanent*Algemeen!G4893*HOHLijfplaten+BFTijdelijk*(GeconcentreerdeLast/GeconcentreerdeLastZijde))</f>
        <v>200.60541314488603</v>
      </c>
      <c r="H5085" s="37"/>
    </row>
    <row r="5086" spans="1:8" x14ac:dyDescent="0.25">
      <c r="A5086" s="820"/>
      <c r="D5086" s="37" t="str">
        <f>"[i"&amp;'Input - Output'!H671&amp;"] "&amp;$D$121</f>
        <v>[iR1] Belastingscombinatie 5</v>
      </c>
      <c r="G5086" s="142">
        <f ca="1">(PFMat_SterkteUGT/CFSterkteKort)*(BFPermanent*Algemeen!G4894*HOHLijfplaten+BFTijdelijk*(GeconcentreerdeLast/GeconcentreerdeLastZijde))</f>
        <v>200.60541314488603</v>
      </c>
      <c r="H5086" s="37"/>
    </row>
    <row r="5087" spans="1:8" x14ac:dyDescent="0.25">
      <c r="A5087" s="820"/>
      <c r="D5087" s="37" t="str">
        <f>"[i"&amp;'Input - Output'!H672&amp;"] "&amp;$D$121</f>
        <v>[iR1] Belastingscombinatie 5</v>
      </c>
      <c r="G5087" s="142">
        <f ca="1">(PFMat_SterkteUGT/CFSterkteKort)*(BFPermanent*Algemeen!G4895*HOHLijfplaten+BFTijdelijk*(GeconcentreerdeLast/GeconcentreerdeLastZijde))</f>
        <v>200.60541314488603</v>
      </c>
      <c r="H5087" s="37"/>
    </row>
    <row r="5088" spans="1:8" x14ac:dyDescent="0.25">
      <c r="A5088" s="820"/>
      <c r="D5088" s="37" t="str">
        <f>"[i"&amp;'Input - Output'!H673&amp;"] "&amp;$D$121</f>
        <v>[iR1] Belastingscombinatie 5</v>
      </c>
      <c r="G5088" s="142">
        <f ca="1">(PFMat_SterkteUGT/CFSterkteKort)*(BFPermanent*Algemeen!G4896*HOHLijfplaten+BFTijdelijk*(GeconcentreerdeLast/GeconcentreerdeLastZijde))</f>
        <v>200.60541314488603</v>
      </c>
      <c r="H5088" s="37"/>
    </row>
    <row r="5089" spans="1:8" x14ac:dyDescent="0.25">
      <c r="A5089" s="820"/>
      <c r="D5089" s="37" t="str">
        <f>"[i"&amp;'Input - Output'!H674&amp;"] "&amp;$D$121</f>
        <v>[iR1] Belastingscombinatie 5</v>
      </c>
      <c r="G5089" s="142">
        <f ca="1">(PFMat_SterkteUGT/CFSterkteKort)*(BFPermanent*Algemeen!G4897*HOHLijfplaten+BFTijdelijk*(GeconcentreerdeLast/GeconcentreerdeLastZijde))</f>
        <v>200.60541314488603</v>
      </c>
      <c r="H5089" s="37"/>
    </row>
    <row r="5090" spans="1:8" x14ac:dyDescent="0.25">
      <c r="A5090" s="820"/>
      <c r="D5090" s="37" t="str">
        <f>"[i"&amp;'Input - Output'!H675&amp;"] "&amp;$D$121</f>
        <v>[iR1] Belastingscombinatie 5</v>
      </c>
      <c r="G5090" s="142">
        <f ca="1">(PFMat_SterkteUGT/CFSterkteKort)*(BFPermanent*Algemeen!G4898*HOHLijfplaten+BFTijdelijk*(GeconcentreerdeLast/GeconcentreerdeLastZijde))</f>
        <v>200.60541314488603</v>
      </c>
      <c r="H5090" s="37"/>
    </row>
    <row r="5091" spans="1:8" x14ac:dyDescent="0.25">
      <c r="A5091" s="820"/>
      <c r="D5091" s="37" t="str">
        <f>"[i"&amp;'Input - Output'!H676&amp;"] "&amp;$D$121</f>
        <v>[iR1] Belastingscombinatie 5</v>
      </c>
      <c r="G5091" s="142">
        <f ca="1">(PFMat_SterkteUGT/CFSterkteKort)*(BFPermanent*Algemeen!G4899*HOHLijfplaten+BFTijdelijk*(GeconcentreerdeLast/GeconcentreerdeLastZijde))</f>
        <v>200.60541314488603</v>
      </c>
      <c r="H5091" s="37"/>
    </row>
    <row r="5092" spans="1:8" x14ac:dyDescent="0.25">
      <c r="A5092" s="820"/>
      <c r="D5092" s="37" t="str">
        <f>"[i"&amp;'Input - Output'!H677&amp;"] "&amp;$D$121</f>
        <v>[iR1] Belastingscombinatie 5</v>
      </c>
      <c r="G5092" s="142">
        <f ca="1">(PFMat_SterkteUGT/CFSterkteKort)*(BFPermanent*Algemeen!G4900*HOHLijfplaten+BFTijdelijk*(GeconcentreerdeLast/GeconcentreerdeLastZijde))</f>
        <v>200.60541314488603</v>
      </c>
      <c r="H5092" s="37"/>
    </row>
    <row r="5093" spans="1:8" x14ac:dyDescent="0.25">
      <c r="A5093" s="820"/>
      <c r="D5093" s="37" t="str">
        <f>"[i"&amp;'Input - Output'!H678&amp;"] "&amp;$D$121</f>
        <v>[iR1] Belastingscombinatie 5</v>
      </c>
      <c r="G5093" s="142">
        <f ca="1">(PFMat_SterkteUGT/CFSterkteKort)*(BFPermanent*Algemeen!G4901*HOHLijfplaten+BFTijdelijk*(GeconcentreerdeLast/GeconcentreerdeLastZijde))</f>
        <v>200.60541314488603</v>
      </c>
      <c r="H5093" s="37"/>
    </row>
    <row r="5094" spans="1:8" x14ac:dyDescent="0.25">
      <c r="A5094" s="820"/>
      <c r="D5094" s="37" t="str">
        <f>"[i"&amp;'Input - Output'!H679&amp;"] "&amp;$D$121</f>
        <v>[iR1] Belastingscombinatie 5</v>
      </c>
      <c r="G5094" s="142">
        <f ca="1">(PFMat_SterkteUGT/CFSterkteKort)*(BFPermanent*Algemeen!G4902*HOHLijfplaten+BFTijdelijk*(GeconcentreerdeLast/GeconcentreerdeLastZijde))</f>
        <v>200.60541314488603</v>
      </c>
      <c r="H5094" s="37"/>
    </row>
    <row r="5095" spans="1:8" x14ac:dyDescent="0.25">
      <c r="A5095" s="820"/>
      <c r="D5095" s="37" t="str">
        <f>"[i"&amp;'Input - Output'!H680&amp;"] "&amp;$D$121</f>
        <v>[iR1] Belastingscombinatie 5</v>
      </c>
      <c r="G5095" s="142">
        <f ca="1">(PFMat_SterkteUGT/CFSterkteKort)*(BFPermanent*Algemeen!G4903*HOHLijfplaten+BFTijdelijk*(GeconcentreerdeLast/GeconcentreerdeLastZijde))</f>
        <v>200.60541314488603</v>
      </c>
      <c r="H5095" s="37"/>
    </row>
    <row r="5096" spans="1:8" x14ac:dyDescent="0.25">
      <c r="A5096" s="820"/>
      <c r="D5096" s="37" t="str">
        <f>"[i"&amp;'Input - Output'!H681&amp;"] "&amp;$D$121</f>
        <v>[iR1] Belastingscombinatie 5</v>
      </c>
      <c r="G5096" s="142">
        <f ca="1">(PFMat_SterkteUGT/CFSterkteKort)*(BFPermanent*Algemeen!G4904*HOHLijfplaten+BFTijdelijk*(GeconcentreerdeLast/GeconcentreerdeLastZijde))</f>
        <v>200.60541314488603</v>
      </c>
      <c r="H5096" s="37"/>
    </row>
    <row r="5097" spans="1:8" x14ac:dyDescent="0.25">
      <c r="A5097" s="820"/>
      <c r="D5097" s="37" t="str">
        <f>"[i"&amp;'Input - Output'!H682&amp;"] "&amp;$D$121</f>
        <v>[iR1] Belastingscombinatie 5</v>
      </c>
      <c r="G5097" s="142">
        <f ca="1">(PFMat_SterkteUGT/CFSterkteKort)*(BFPermanent*Algemeen!G4905*HOHLijfplaten+BFTijdelijk*(GeconcentreerdeLast/GeconcentreerdeLastZijde))</f>
        <v>200.60541314488603</v>
      </c>
      <c r="H5097" s="37"/>
    </row>
    <row r="5098" spans="1:8" x14ac:dyDescent="0.25">
      <c r="A5098" s="820"/>
      <c r="D5098" s="37" t="str">
        <f>"[i"&amp;'Input - Output'!H683&amp;"] "&amp;$D$121</f>
        <v>[iR1] Belastingscombinatie 5</v>
      </c>
      <c r="G5098" s="142">
        <f ca="1">(PFMat_SterkteUGT/CFSterkteKort)*(BFPermanent*Algemeen!G4906*HOHLijfplaten+BFTijdelijk*(GeconcentreerdeLast/GeconcentreerdeLastZijde))</f>
        <v>200.60541314488603</v>
      </c>
      <c r="H5098" s="37"/>
    </row>
    <row r="5099" spans="1:8" x14ac:dyDescent="0.25">
      <c r="A5099" s="820"/>
      <c r="D5099" s="37" t="str">
        <f>"[i"&amp;'Input - Output'!H684&amp;"] "&amp;$D$121</f>
        <v>[iR1] Belastingscombinatie 5</v>
      </c>
      <c r="G5099" s="142">
        <f ca="1">(PFMat_SterkteUGT/CFSterkteKort)*(BFPermanent*Algemeen!G4907*HOHLijfplaten+BFTijdelijk*(GeconcentreerdeLast/GeconcentreerdeLastZijde))</f>
        <v>200.60541314488603</v>
      </c>
      <c r="H5099" s="37"/>
    </row>
    <row r="5100" spans="1:8" x14ac:dyDescent="0.25">
      <c r="A5100" s="820"/>
      <c r="D5100" s="37" t="str">
        <f>"[i"&amp;'Input - Output'!H685&amp;"] "&amp;$D$121</f>
        <v>[iR1] Belastingscombinatie 5</v>
      </c>
      <c r="G5100" s="142">
        <f ca="1">(PFMat_SterkteUGT/CFSterkteKort)*(BFPermanent*Algemeen!G4908*HOHLijfplaten+BFTijdelijk*(GeconcentreerdeLast/GeconcentreerdeLastZijde))</f>
        <v>200.60541314488603</v>
      </c>
      <c r="H5100" s="37"/>
    </row>
    <row r="5101" spans="1:8" x14ac:dyDescent="0.25">
      <c r="A5101" s="820"/>
      <c r="D5101" s="37" t="str">
        <f>"[i"&amp;'Input - Output'!H686&amp;"] "&amp;$D$121</f>
        <v>[iR1] Belastingscombinatie 5</v>
      </c>
      <c r="G5101" s="142">
        <f ca="1">(PFMat_SterkteUGT/CFSterkteKort)*(BFPermanent*Algemeen!G4909*HOHLijfplaten+BFTijdelijk*(GeconcentreerdeLast/GeconcentreerdeLastZijde))</f>
        <v>200.60541314488603</v>
      </c>
      <c r="H5101" s="37"/>
    </row>
    <row r="5102" spans="1:8" x14ac:dyDescent="0.25">
      <c r="A5102" s="820"/>
      <c r="D5102" s="37" t="str">
        <f>"[i"&amp;'Input - Output'!H687&amp;"] "&amp;$D$121</f>
        <v>[iR1] Belastingscombinatie 5</v>
      </c>
      <c r="G5102" s="142">
        <f ca="1">(PFMat_SterkteUGT/CFSterkteKort)*(BFPermanent*Algemeen!G4910*HOHLijfplaten+BFTijdelijk*(GeconcentreerdeLast/GeconcentreerdeLastZijde))</f>
        <v>200.60541314488603</v>
      </c>
      <c r="H5102" s="37"/>
    </row>
    <row r="5103" spans="1:8" x14ac:dyDescent="0.25">
      <c r="A5103" s="820"/>
      <c r="D5103" s="37" t="str">
        <f>"[i"&amp;'Input - Output'!H688&amp;"] "&amp;$D$121</f>
        <v>[iR1] Belastingscombinatie 5</v>
      </c>
      <c r="G5103" s="142">
        <f ca="1">(PFMat_SterkteUGT/CFSterkteKort)*(BFPermanent*Algemeen!G4911*HOHLijfplaten+BFTijdelijk*(GeconcentreerdeLast/GeconcentreerdeLastZijde))</f>
        <v>200.60541314488603</v>
      </c>
      <c r="H5103" s="37"/>
    </row>
    <row r="5104" spans="1:8" x14ac:dyDescent="0.25">
      <c r="A5104" s="820"/>
      <c r="D5104" s="37" t="str">
        <f>"[i"&amp;'Input - Output'!H689&amp;"] "&amp;$D$121</f>
        <v>[iR1] Belastingscombinatie 5</v>
      </c>
      <c r="G5104" s="142">
        <f ca="1">(PFMat_SterkteUGT/CFSterkteKort)*(BFPermanent*Algemeen!G4912*HOHLijfplaten+BFTijdelijk*(GeconcentreerdeLast/GeconcentreerdeLastZijde))</f>
        <v>200.60541314488603</v>
      </c>
      <c r="H5104" s="37"/>
    </row>
    <row r="5105" spans="1:8" x14ac:dyDescent="0.25">
      <c r="A5105" s="820"/>
      <c r="D5105" s="37" t="str">
        <f>"[i"&amp;'Input - Output'!H690&amp;"] "&amp;$D$121</f>
        <v>[iR1] Belastingscombinatie 5</v>
      </c>
      <c r="G5105" s="142">
        <f ca="1">(PFMat_SterkteUGT/CFSterkteKort)*(BFPermanent*Algemeen!G4913*HOHLijfplaten+BFTijdelijk*(GeconcentreerdeLast/GeconcentreerdeLastZijde))</f>
        <v>200.60541314488603</v>
      </c>
      <c r="H5105" s="37"/>
    </row>
    <row r="5106" spans="1:8" x14ac:dyDescent="0.25">
      <c r="A5106" s="820"/>
      <c r="D5106" s="37" t="str">
        <f>"[i"&amp;'Input - Output'!H691&amp;"] "&amp;$D$121</f>
        <v>[iR1] Belastingscombinatie 5</v>
      </c>
      <c r="G5106" s="142">
        <f ca="1">(PFMat_SterkteUGT/CFSterkteKort)*(BFPermanent*Algemeen!G4914*HOHLijfplaten+BFTijdelijk*(GeconcentreerdeLast/GeconcentreerdeLastZijde))</f>
        <v>200.60541314488603</v>
      </c>
      <c r="H5106" s="37"/>
    </row>
    <row r="5107" spans="1:8" x14ac:dyDescent="0.25">
      <c r="A5107" s="820"/>
      <c r="D5107" s="37" t="str">
        <f>"[i"&amp;'Input - Output'!H692&amp;"] "&amp;$D$121</f>
        <v>[iR1] Belastingscombinatie 5</v>
      </c>
      <c r="G5107" s="142">
        <f ca="1">(PFMat_SterkteUGT/CFSterkteKort)*(BFPermanent*Algemeen!G4915*HOHLijfplaten+BFTijdelijk*(GeconcentreerdeLast/GeconcentreerdeLastZijde))</f>
        <v>200.60541314488603</v>
      </c>
      <c r="H5107" s="37"/>
    </row>
    <row r="5108" spans="1:8" x14ac:dyDescent="0.25">
      <c r="A5108" s="820"/>
      <c r="D5108" s="37" t="str">
        <f>"[i"&amp;'Input - Output'!H693&amp;"] "&amp;$D$121</f>
        <v>[iR1] Belastingscombinatie 5</v>
      </c>
      <c r="G5108" s="142">
        <f ca="1">(PFMat_SterkteUGT/CFSterkteKort)*(BFPermanent*Algemeen!G4916*HOHLijfplaten+BFTijdelijk*(GeconcentreerdeLast/GeconcentreerdeLastZijde))</f>
        <v>200.60541314488603</v>
      </c>
      <c r="H5108" s="37"/>
    </row>
    <row r="5109" spans="1:8" x14ac:dyDescent="0.25">
      <c r="A5109" s="820"/>
      <c r="D5109" s="37" t="str">
        <f>"[i"&amp;'Input - Output'!H694&amp;"] "&amp;$D$121</f>
        <v>[iR1] Belastingscombinatie 5</v>
      </c>
      <c r="G5109" s="142">
        <f ca="1">(PFMat_SterkteUGT/CFSterkteKort)*(BFPermanent*Algemeen!G4917*HOHLijfplaten+BFTijdelijk*(GeconcentreerdeLast/GeconcentreerdeLastZijde))</f>
        <v>200.60541314488603</v>
      </c>
      <c r="H5109" s="37"/>
    </row>
    <row r="5110" spans="1:8" x14ac:dyDescent="0.25">
      <c r="A5110" s="820"/>
      <c r="D5110" s="37" t="str">
        <f>"[i"&amp;'Input - Output'!H695&amp;"] "&amp;$D$121</f>
        <v>[iR1] Belastingscombinatie 5</v>
      </c>
      <c r="G5110" s="142">
        <f ca="1">(PFMat_SterkteUGT/CFSterkteKort)*(BFPermanent*Algemeen!G4918*HOHLijfplaten+BFTijdelijk*(GeconcentreerdeLast/GeconcentreerdeLastZijde))</f>
        <v>200.60541314488603</v>
      </c>
      <c r="H5110" s="37"/>
    </row>
    <row r="5111" spans="1:8" x14ac:dyDescent="0.25">
      <c r="A5111" s="820"/>
      <c r="D5111" s="37" t="str">
        <f>"[i"&amp;'Input - Output'!H696&amp;"] "&amp;$D$121</f>
        <v>[iR1] Belastingscombinatie 5</v>
      </c>
      <c r="G5111" s="142">
        <f ca="1">(PFMat_SterkteUGT/CFSterkteKort)*(BFPermanent*Algemeen!G4919*HOHLijfplaten+BFTijdelijk*(GeconcentreerdeLast/GeconcentreerdeLastZijde))</f>
        <v>200.60541314488603</v>
      </c>
      <c r="H5111" s="37"/>
    </row>
    <row r="5112" spans="1:8" x14ac:dyDescent="0.25">
      <c r="A5112" s="820"/>
      <c r="D5112" s="37" t="str">
        <f>"[i"&amp;'Input - Output'!H697&amp;"] "&amp;$D$121</f>
        <v>[iR2] Belastingscombinatie 5</v>
      </c>
      <c r="G5112" s="142">
        <f ca="1">(PFMat_SterkteUGT/CFSterkteKort)*(BFPermanent*Algemeen!G4920*HOHLijfplaten+BFTijdelijk*(GeconcentreerdeLast/GeconcentreerdeLastZijde))</f>
        <v>200.60541314488603</v>
      </c>
      <c r="H5112" s="37"/>
    </row>
    <row r="5113" spans="1:8" x14ac:dyDescent="0.25">
      <c r="A5113" s="820"/>
      <c r="D5113" s="37" t="str">
        <f>"[i"&amp;'Input - Output'!H698&amp;"] "&amp;$D$121</f>
        <v>[iR2] Belastingscombinatie 5</v>
      </c>
      <c r="G5113" s="142">
        <f ca="1">(PFMat_SterkteUGT/CFSterkteKort)*(BFPermanent*Algemeen!G4921*HOHLijfplaten+BFTijdelijk*(GeconcentreerdeLast/GeconcentreerdeLastZijde))</f>
        <v>200.60541314488603</v>
      </c>
      <c r="H5113" s="37"/>
    </row>
    <row r="5114" spans="1:8" x14ac:dyDescent="0.25">
      <c r="A5114" s="820"/>
      <c r="D5114" s="37" t="str">
        <f>"[i"&amp;'Input - Output'!H699&amp;"] "&amp;$D$121</f>
        <v>[iR2] Belastingscombinatie 5</v>
      </c>
      <c r="G5114" s="142">
        <f ca="1">(PFMat_SterkteUGT/CFSterkteKort)*(BFPermanent*Algemeen!G4922*HOHLijfplaten+BFTijdelijk*(GeconcentreerdeLast/GeconcentreerdeLastZijde))</f>
        <v>200.60541314488603</v>
      </c>
      <c r="H5114" s="37"/>
    </row>
    <row r="5115" spans="1:8" x14ac:dyDescent="0.25">
      <c r="A5115" s="820"/>
      <c r="D5115" s="37" t="str">
        <f>"[i"&amp;'Input - Output'!H700&amp;"] "&amp;$D$121</f>
        <v>[iR2] Belastingscombinatie 5</v>
      </c>
      <c r="G5115" s="142">
        <f ca="1">(PFMat_SterkteUGT/CFSterkteKort)*(BFPermanent*Algemeen!G4923*HOHLijfplaten+BFTijdelijk*(GeconcentreerdeLast/GeconcentreerdeLastZijde))</f>
        <v>200.60541314488603</v>
      </c>
      <c r="H5115" s="37"/>
    </row>
    <row r="5116" spans="1:8" x14ac:dyDescent="0.25">
      <c r="A5116" s="820"/>
      <c r="D5116" s="37" t="str">
        <f>"[i"&amp;'Input - Output'!H701&amp;"] "&amp;$D$121</f>
        <v>[iR2] Belastingscombinatie 5</v>
      </c>
      <c r="G5116" s="142">
        <f ca="1">(PFMat_SterkteUGT/CFSterkteKort)*(BFPermanent*Algemeen!G4924*HOHLijfplaten+BFTijdelijk*(GeconcentreerdeLast/GeconcentreerdeLastZijde))</f>
        <v>200.60541314488603</v>
      </c>
      <c r="H5116" s="37"/>
    </row>
    <row r="5117" spans="1:8" x14ac:dyDescent="0.25">
      <c r="A5117" s="820"/>
      <c r="D5117" s="37" t="str">
        <f>"[i"&amp;'Input - Output'!H702&amp;"] "&amp;$D$121</f>
        <v>[iR2] Belastingscombinatie 5</v>
      </c>
      <c r="G5117" s="142">
        <f ca="1">(PFMat_SterkteUGT/CFSterkteKort)*(BFPermanent*Algemeen!G4925*HOHLijfplaten+BFTijdelijk*(GeconcentreerdeLast/GeconcentreerdeLastZijde))</f>
        <v>200.60541314488603</v>
      </c>
      <c r="H5117" s="37"/>
    </row>
    <row r="5118" spans="1:8" x14ac:dyDescent="0.25">
      <c r="A5118" s="820"/>
      <c r="D5118" s="37" t="str">
        <f>"[i"&amp;'Input - Output'!H703&amp;"] "&amp;$D$121</f>
        <v>[iR2] Belastingscombinatie 5</v>
      </c>
      <c r="G5118" s="142">
        <f ca="1">(PFMat_SterkteUGT/CFSterkteKort)*(BFPermanent*Algemeen!G4926*HOHLijfplaten+BFTijdelijk*(GeconcentreerdeLast/GeconcentreerdeLastZijde))</f>
        <v>200.60541314488603</v>
      </c>
      <c r="H5118" s="37"/>
    </row>
    <row r="5119" spans="1:8" x14ac:dyDescent="0.25">
      <c r="A5119" s="820"/>
      <c r="D5119" s="37" t="str">
        <f>"[i"&amp;'Input - Output'!H704&amp;"] "&amp;$D$121</f>
        <v>[iR2] Belastingscombinatie 5</v>
      </c>
      <c r="G5119" s="142">
        <f ca="1">(PFMat_SterkteUGT/CFSterkteKort)*(BFPermanent*Algemeen!G4927*HOHLijfplaten+BFTijdelijk*(GeconcentreerdeLast/GeconcentreerdeLastZijde))</f>
        <v>200.60541314488603</v>
      </c>
      <c r="H5119" s="37"/>
    </row>
    <row r="5120" spans="1:8" x14ac:dyDescent="0.25">
      <c r="A5120" s="820"/>
      <c r="D5120" s="37" t="str">
        <f>"[i"&amp;'Input - Output'!H705&amp;"] "&amp;$D$121</f>
        <v>[iR2] Belastingscombinatie 5</v>
      </c>
      <c r="G5120" s="142">
        <f ca="1">(PFMat_SterkteUGT/CFSterkteKort)*(BFPermanent*Algemeen!G4928*HOHLijfplaten+BFTijdelijk*(GeconcentreerdeLast/GeconcentreerdeLastZijde))</f>
        <v>200.60541314488603</v>
      </c>
      <c r="H5120" s="37"/>
    </row>
    <row r="5121" spans="1:8" x14ac:dyDescent="0.25">
      <c r="A5121" s="820"/>
      <c r="D5121" s="37" t="str">
        <f>"[i"&amp;'Input - Output'!H706&amp;"] "&amp;$D$121</f>
        <v>[iR2] Belastingscombinatie 5</v>
      </c>
      <c r="G5121" s="142">
        <f ca="1">(PFMat_SterkteUGT/CFSterkteKort)*(BFPermanent*Algemeen!G4929*HOHLijfplaten+BFTijdelijk*(GeconcentreerdeLast/GeconcentreerdeLastZijde))</f>
        <v>200.60541314488603</v>
      </c>
      <c r="H5121" s="37"/>
    </row>
    <row r="5122" spans="1:8" x14ac:dyDescent="0.25">
      <c r="A5122" s="820"/>
      <c r="D5122" s="37" t="str">
        <f>"[i"&amp;'Input - Output'!H707&amp;"] "&amp;$D$121</f>
        <v>[iR2] Belastingscombinatie 5</v>
      </c>
      <c r="G5122" s="142">
        <f ca="1">(PFMat_SterkteUGT/CFSterkteKort)*(BFPermanent*Algemeen!G4930*HOHLijfplaten+BFTijdelijk*(GeconcentreerdeLast/GeconcentreerdeLastZijde))</f>
        <v>200.60541314488603</v>
      </c>
      <c r="H5122" s="37"/>
    </row>
    <row r="5123" spans="1:8" x14ac:dyDescent="0.25">
      <c r="A5123" s="820"/>
      <c r="D5123" s="37" t="str">
        <f>"[i"&amp;'Input - Output'!H708&amp;"] "&amp;$D$121</f>
        <v>[iR2] Belastingscombinatie 5</v>
      </c>
      <c r="G5123" s="142">
        <f ca="1">(PFMat_SterkteUGT/CFSterkteKort)*(BFPermanent*Algemeen!G4931*HOHLijfplaten+BFTijdelijk*(GeconcentreerdeLast/GeconcentreerdeLastZijde))</f>
        <v>200.60541314488603</v>
      </c>
      <c r="H5123" s="37"/>
    </row>
    <row r="5124" spans="1:8" x14ac:dyDescent="0.25">
      <c r="A5124" s="820"/>
      <c r="D5124" s="37" t="str">
        <f>"[i"&amp;'Input - Output'!H709&amp;"] "&amp;$D$121</f>
        <v>[iR2] Belastingscombinatie 5</v>
      </c>
      <c r="G5124" s="142">
        <f ca="1">(PFMat_SterkteUGT/CFSterkteKort)*(BFPermanent*Algemeen!G4932*HOHLijfplaten+BFTijdelijk*(GeconcentreerdeLast/GeconcentreerdeLastZijde))</f>
        <v>200.60541314488603</v>
      </c>
      <c r="H5124" s="37"/>
    </row>
    <row r="5125" spans="1:8" x14ac:dyDescent="0.25">
      <c r="A5125" s="820"/>
      <c r="D5125" s="37" t="str">
        <f>"[i"&amp;'Input - Output'!H710&amp;"] "&amp;$D$121</f>
        <v>[iR2] Belastingscombinatie 5</v>
      </c>
      <c r="G5125" s="142">
        <f ca="1">(PFMat_SterkteUGT/CFSterkteKort)*(BFPermanent*Algemeen!G4933*HOHLijfplaten+BFTijdelijk*(GeconcentreerdeLast/GeconcentreerdeLastZijde))</f>
        <v>200.60541314488603</v>
      </c>
      <c r="H5125" s="37"/>
    </row>
    <row r="5126" spans="1:8" x14ac:dyDescent="0.25">
      <c r="A5126" s="820"/>
      <c r="D5126" s="37" t="str">
        <f>"[i"&amp;'Input - Output'!H711&amp;"] "&amp;$D$121</f>
        <v>[iR2] Belastingscombinatie 5</v>
      </c>
      <c r="G5126" s="142">
        <f ca="1">(PFMat_SterkteUGT/CFSterkteKort)*(BFPermanent*Algemeen!G4934*HOHLijfplaten+BFTijdelijk*(GeconcentreerdeLast/GeconcentreerdeLastZijde))</f>
        <v>200.60541314488603</v>
      </c>
      <c r="H5126" s="37"/>
    </row>
    <row r="5127" spans="1:8" x14ac:dyDescent="0.25">
      <c r="A5127" s="820"/>
      <c r="D5127" s="37" t="str">
        <f>"[i"&amp;'Input - Output'!H712&amp;"] "&amp;$D$121</f>
        <v>[iR2] Belastingscombinatie 5</v>
      </c>
      <c r="G5127" s="142">
        <f ca="1">(PFMat_SterkteUGT/CFSterkteKort)*(BFPermanent*Algemeen!G4935*HOHLijfplaten+BFTijdelijk*(GeconcentreerdeLast/GeconcentreerdeLastZijde))</f>
        <v>200.60541314488603</v>
      </c>
      <c r="H5127" s="37"/>
    </row>
    <row r="5128" spans="1:8" x14ac:dyDescent="0.25">
      <c r="A5128" s="820"/>
      <c r="D5128" s="37" t="str">
        <f>"[i"&amp;'Input - Output'!H713&amp;"] "&amp;$D$121</f>
        <v>[iR2] Belastingscombinatie 5</v>
      </c>
      <c r="G5128" s="142">
        <f ca="1">(PFMat_SterkteUGT/CFSterkteKort)*(BFPermanent*Algemeen!G4936*HOHLijfplaten+BFTijdelijk*(GeconcentreerdeLast/GeconcentreerdeLastZijde))</f>
        <v>200.60541314488603</v>
      </c>
      <c r="H5128" s="37"/>
    </row>
    <row r="5129" spans="1:8" x14ac:dyDescent="0.25">
      <c r="A5129" s="820"/>
      <c r="D5129" s="37" t="str">
        <f>"[i"&amp;'Input - Output'!H714&amp;"] "&amp;$D$121</f>
        <v>[iR2] Belastingscombinatie 5</v>
      </c>
      <c r="G5129" s="142">
        <f ca="1">(PFMat_SterkteUGT/CFSterkteKort)*(BFPermanent*Algemeen!G4937*HOHLijfplaten+BFTijdelijk*(GeconcentreerdeLast/GeconcentreerdeLastZijde))</f>
        <v>200.60541314488603</v>
      </c>
      <c r="H5129" s="37"/>
    </row>
    <row r="5130" spans="1:8" x14ac:dyDescent="0.25">
      <c r="A5130" s="820"/>
      <c r="D5130" s="37" t="str">
        <f>"[i"&amp;'Input - Output'!H715&amp;"] "&amp;$D$121</f>
        <v>[iR2] Belastingscombinatie 5</v>
      </c>
      <c r="G5130" s="142">
        <f ca="1">(PFMat_SterkteUGT/CFSterkteKort)*(BFPermanent*Algemeen!G4938*HOHLijfplaten+BFTijdelijk*(GeconcentreerdeLast/GeconcentreerdeLastZijde))</f>
        <v>200.60541314488603</v>
      </c>
      <c r="H5130" s="37"/>
    </row>
    <row r="5131" spans="1:8" x14ac:dyDescent="0.25">
      <c r="A5131" s="820"/>
      <c r="D5131" s="37" t="str">
        <f>"[i"&amp;'Input - Output'!H716&amp;"] "&amp;$D$121</f>
        <v>[iR2] Belastingscombinatie 5</v>
      </c>
      <c r="G5131" s="142">
        <f ca="1">(PFMat_SterkteUGT/CFSterkteKort)*(BFPermanent*Algemeen!G4939*HOHLijfplaten+BFTijdelijk*(GeconcentreerdeLast/GeconcentreerdeLastZijde))</f>
        <v>200.60541314488603</v>
      </c>
      <c r="H5131" s="37"/>
    </row>
    <row r="5132" spans="1:8" x14ac:dyDescent="0.25">
      <c r="A5132" s="820"/>
      <c r="D5132" s="37" t="str">
        <f>"[i"&amp;'Input - Output'!H717&amp;"] "&amp;$D$121</f>
        <v>[iR2] Belastingscombinatie 5</v>
      </c>
      <c r="G5132" s="142">
        <f ca="1">(PFMat_SterkteUGT/CFSterkteKort)*(BFPermanent*Algemeen!G4940*HOHLijfplaten+BFTijdelijk*(GeconcentreerdeLast/GeconcentreerdeLastZijde))</f>
        <v>200.60541314488603</v>
      </c>
      <c r="H5132" s="37"/>
    </row>
    <row r="5133" spans="1:8" x14ac:dyDescent="0.25">
      <c r="A5133" s="820"/>
      <c r="D5133" s="37" t="str">
        <f>"[i"&amp;'Input - Output'!H718&amp;"] "&amp;$D$121</f>
        <v>[iR2] Belastingscombinatie 5</v>
      </c>
      <c r="G5133" s="142">
        <f ca="1">(PFMat_SterkteUGT/CFSterkteKort)*(BFPermanent*Algemeen!G4941*HOHLijfplaten+BFTijdelijk*(GeconcentreerdeLast/GeconcentreerdeLastZijde))</f>
        <v>200.60541314488603</v>
      </c>
      <c r="H5133" s="37"/>
    </row>
    <row r="5134" spans="1:8" x14ac:dyDescent="0.25">
      <c r="A5134" s="820"/>
      <c r="D5134" s="37" t="str">
        <f>"[i"&amp;'Input - Output'!H719&amp;"] "&amp;$D$121</f>
        <v>[iR2] Belastingscombinatie 5</v>
      </c>
      <c r="G5134" s="142">
        <f ca="1">(PFMat_SterkteUGT/CFSterkteKort)*(BFPermanent*Algemeen!G4942*HOHLijfplaten+BFTijdelijk*(GeconcentreerdeLast/GeconcentreerdeLastZijde))</f>
        <v>200.60541314488603</v>
      </c>
      <c r="H5134" s="37"/>
    </row>
    <row r="5135" spans="1:8" x14ac:dyDescent="0.25">
      <c r="A5135" s="820"/>
      <c r="D5135" s="37" t="str">
        <f>"[i"&amp;'Input - Output'!H720&amp;"] "&amp;$D$121</f>
        <v>[iR2] Belastingscombinatie 5</v>
      </c>
      <c r="G5135" s="142">
        <f ca="1">(PFMat_SterkteUGT/CFSterkteKort)*(BFPermanent*Algemeen!G4943*HOHLijfplaten+BFTijdelijk*(GeconcentreerdeLast/GeconcentreerdeLastZijde))</f>
        <v>200.60541314488603</v>
      </c>
      <c r="H5135" s="37"/>
    </row>
    <row r="5136" spans="1:8" x14ac:dyDescent="0.25">
      <c r="A5136" s="820"/>
      <c r="D5136" s="37" t="str">
        <f>"[i"&amp;'Input - Output'!H721&amp;"] "&amp;$D$121</f>
        <v>[iR2] Belastingscombinatie 5</v>
      </c>
      <c r="G5136" s="142">
        <f ca="1">(PFMat_SterkteUGT/CFSterkteKort)*(BFPermanent*Algemeen!G4944*HOHLijfplaten+BFTijdelijk*(GeconcentreerdeLast/GeconcentreerdeLastZijde))</f>
        <v>200.60541314488603</v>
      </c>
      <c r="H5136" s="37"/>
    </row>
    <row r="5137" spans="1:8" x14ac:dyDescent="0.25">
      <c r="A5137" s="820"/>
      <c r="D5137" s="37" t="str">
        <f>"[i"&amp;'Input - Output'!H722&amp;"] "&amp;$D$121</f>
        <v>[iR2] Belastingscombinatie 5</v>
      </c>
      <c r="G5137" s="142">
        <f ca="1">(PFMat_SterkteUGT/CFSterkteKort)*(BFPermanent*Algemeen!G4945*HOHLijfplaten+BFTijdelijk*(GeconcentreerdeLast/GeconcentreerdeLastZijde))</f>
        <v>200.60541314488603</v>
      </c>
      <c r="H5137" s="37"/>
    </row>
    <row r="5138" spans="1:8" x14ac:dyDescent="0.25">
      <c r="A5138" s="820"/>
      <c r="D5138" s="37" t="str">
        <f>"[i"&amp;'Input - Output'!H723&amp;"] "&amp;$D$121</f>
        <v>[iR2] Belastingscombinatie 5</v>
      </c>
      <c r="G5138" s="142">
        <f ca="1">(PFMat_SterkteUGT/CFSterkteKort)*(BFPermanent*Algemeen!G4946*HOHLijfplaten+BFTijdelijk*(GeconcentreerdeLast/GeconcentreerdeLastZijde))</f>
        <v>200.60541314488603</v>
      </c>
      <c r="H5138" s="37"/>
    </row>
    <row r="5139" spans="1:8" x14ac:dyDescent="0.25">
      <c r="A5139" s="820"/>
      <c r="D5139" s="37" t="str">
        <f>"[i"&amp;'Input - Output'!H724&amp;"] "&amp;$D$121</f>
        <v>[iR2] Belastingscombinatie 5</v>
      </c>
      <c r="G5139" s="142">
        <f ca="1">(PFMat_SterkteUGT/CFSterkteKort)*(BFPermanent*Algemeen!G4947*HOHLijfplaten+BFTijdelijk*(GeconcentreerdeLast/GeconcentreerdeLastZijde))</f>
        <v>200.60541314488603</v>
      </c>
      <c r="H5139" s="37"/>
    </row>
    <row r="5140" spans="1:8" x14ac:dyDescent="0.25">
      <c r="A5140" s="820"/>
      <c r="D5140" s="37" t="str">
        <f>"[i"&amp;'Input - Output'!H725&amp;"] "&amp;$D$121</f>
        <v>[iR2] Belastingscombinatie 5</v>
      </c>
      <c r="G5140" s="142">
        <f ca="1">(PFMat_SterkteUGT/CFSterkteKort)*(BFPermanent*Algemeen!G4948*HOHLijfplaten+BFTijdelijk*(GeconcentreerdeLast/GeconcentreerdeLastZijde))</f>
        <v>200.60541314488603</v>
      </c>
      <c r="H5140" s="37"/>
    </row>
    <row r="5141" spans="1:8" x14ac:dyDescent="0.25">
      <c r="A5141" s="820"/>
      <c r="D5141" s="37" t="str">
        <f>"[i"&amp;'Input - Output'!H726&amp;"] "&amp;$D$121</f>
        <v>[iR2] Belastingscombinatie 5</v>
      </c>
      <c r="G5141" s="142">
        <f ca="1">(PFMat_SterkteUGT/CFSterkteKort)*(BFPermanent*Algemeen!G4949*HOHLijfplaten+BFTijdelijk*(GeconcentreerdeLast/GeconcentreerdeLastZijde))</f>
        <v>200.60541314488603</v>
      </c>
      <c r="H5141" s="37"/>
    </row>
    <row r="5142" spans="1:8" x14ac:dyDescent="0.25">
      <c r="A5142" s="820"/>
      <c r="D5142" s="37" t="str">
        <f>"[i"&amp;'Input - Output'!H727&amp;"] "&amp;$D$121</f>
        <v>[iR2] Belastingscombinatie 5</v>
      </c>
      <c r="G5142" s="142">
        <f ca="1">(PFMat_SterkteUGT/CFSterkteKort)*(BFPermanent*Algemeen!G4950*HOHLijfplaten+BFTijdelijk*(GeconcentreerdeLast/GeconcentreerdeLastZijde))</f>
        <v>200.60541314488603</v>
      </c>
      <c r="H5142" s="37"/>
    </row>
    <row r="5143" spans="1:8" x14ac:dyDescent="0.25">
      <c r="A5143" s="820"/>
      <c r="D5143" s="37" t="str">
        <f>"[i"&amp;'Input - Output'!H728&amp;"] "&amp;$D$121</f>
        <v>[iR2] Belastingscombinatie 5</v>
      </c>
      <c r="G5143" s="142">
        <f ca="1">(PFMat_SterkteUGT/CFSterkteKort)*(BFPermanent*Algemeen!G4951*HOHLijfplaten+BFTijdelijk*(GeconcentreerdeLast/GeconcentreerdeLastZijde))</f>
        <v>200.60541314488603</v>
      </c>
      <c r="H5143" s="37"/>
    </row>
    <row r="5144" spans="1:8" x14ac:dyDescent="0.25">
      <c r="A5144" s="820"/>
      <c r="D5144" s="37" t="str">
        <f>"[i"&amp;'Input - Output'!H729&amp;"] "&amp;$D$121</f>
        <v>[iR2] Belastingscombinatie 5</v>
      </c>
      <c r="G5144" s="142">
        <f ca="1">(PFMat_SterkteUGT/CFSterkteKort)*(BFPermanent*Algemeen!G4952*HOHLijfplaten+BFTijdelijk*(GeconcentreerdeLast/GeconcentreerdeLastZijde))</f>
        <v>200.60541314488603</v>
      </c>
      <c r="H5144" s="37"/>
    </row>
    <row r="5145" spans="1:8" x14ac:dyDescent="0.25">
      <c r="A5145" s="820"/>
      <c r="D5145" s="37" t="str">
        <f>"[i"&amp;'Input - Output'!H730&amp;"] "&amp;$D$121</f>
        <v>[iR2] Belastingscombinatie 5</v>
      </c>
      <c r="G5145" s="142">
        <f ca="1">(PFMat_SterkteUGT/CFSterkteKort)*(BFPermanent*Algemeen!G4953*HOHLijfplaten+BFTijdelijk*(GeconcentreerdeLast/GeconcentreerdeLastZijde))</f>
        <v>200.60541314488603</v>
      </c>
      <c r="H5145" s="37"/>
    </row>
    <row r="5146" spans="1:8" x14ac:dyDescent="0.25">
      <c r="A5146" s="820"/>
      <c r="D5146" s="37" t="str">
        <f>"[i"&amp;'Input - Output'!H731&amp;"] "&amp;$D$121</f>
        <v>[iR2] Belastingscombinatie 5</v>
      </c>
      <c r="G5146" s="142">
        <f ca="1">(PFMat_SterkteUGT/CFSterkteKort)*(BFPermanent*Algemeen!G4954*HOHLijfplaten+BFTijdelijk*(GeconcentreerdeLast/GeconcentreerdeLastZijde))</f>
        <v>200.60541314488603</v>
      </c>
      <c r="H5146" s="37"/>
    </row>
    <row r="5147" spans="1:8" x14ac:dyDescent="0.25">
      <c r="A5147" s="820"/>
      <c r="D5147" s="37" t="str">
        <f>"[i"&amp;'Input - Output'!H732&amp;"] "&amp;$D$121</f>
        <v>[iR2] Belastingscombinatie 5</v>
      </c>
      <c r="G5147" s="142">
        <f ca="1">(PFMat_SterkteUGT/CFSterkteKort)*(BFPermanent*Algemeen!G4955*HOHLijfplaten+BFTijdelijk*(GeconcentreerdeLast/GeconcentreerdeLastZijde))</f>
        <v>200.60541314488603</v>
      </c>
      <c r="H5147" s="37"/>
    </row>
    <row r="5148" spans="1:8" x14ac:dyDescent="0.25">
      <c r="A5148" s="820"/>
      <c r="D5148" s="37" t="str">
        <f>"[i"&amp;'Input - Output'!H733&amp;"] "&amp;$D$121</f>
        <v>[iR2] Belastingscombinatie 5</v>
      </c>
      <c r="G5148" s="142">
        <f ca="1">(PFMat_SterkteUGT/CFSterkteKort)*(BFPermanent*Algemeen!G4956*HOHLijfplaten+BFTijdelijk*(GeconcentreerdeLast/GeconcentreerdeLastZijde))</f>
        <v>200.60541314488603</v>
      </c>
      <c r="H5148" s="37"/>
    </row>
    <row r="5149" spans="1:8" x14ac:dyDescent="0.25">
      <c r="A5149" s="820"/>
      <c r="D5149" s="37" t="str">
        <f>"[i"&amp;'Input - Output'!H734&amp;"] "&amp;$D$121</f>
        <v>[iR2] Belastingscombinatie 5</v>
      </c>
      <c r="G5149" s="142">
        <f ca="1">(PFMat_SterkteUGT/CFSterkteKort)*(BFPermanent*Algemeen!G4957*HOHLijfplaten+BFTijdelijk*(GeconcentreerdeLast/GeconcentreerdeLastZijde))</f>
        <v>200.60541314488603</v>
      </c>
      <c r="H5149" s="37"/>
    </row>
    <row r="5150" spans="1:8" x14ac:dyDescent="0.25">
      <c r="A5150" s="820"/>
      <c r="D5150" s="37" t="str">
        <f>"[i"&amp;'Input - Output'!H735&amp;"] "&amp;$D$121</f>
        <v>[iR2] Belastingscombinatie 5</v>
      </c>
      <c r="G5150" s="142">
        <f ca="1">(PFMat_SterkteUGT/CFSterkteKort)*(BFPermanent*Algemeen!G4958*HOHLijfplaten+BFTijdelijk*(GeconcentreerdeLast/GeconcentreerdeLastZijde))</f>
        <v>200.60541314488603</v>
      </c>
      <c r="H5150" s="37"/>
    </row>
    <row r="5151" spans="1:8" x14ac:dyDescent="0.25">
      <c r="A5151" s="820"/>
      <c r="D5151" s="37" t="str">
        <f>"[i"&amp;'Input - Output'!H736&amp;"] "&amp;$D$121</f>
        <v>[iR2] Belastingscombinatie 5</v>
      </c>
      <c r="G5151" s="142">
        <f ca="1">(PFMat_SterkteUGT/CFSterkteKort)*(BFPermanent*Algemeen!G4959*HOHLijfplaten+BFTijdelijk*(GeconcentreerdeLast/GeconcentreerdeLastZijde))</f>
        <v>200.60541314488603</v>
      </c>
      <c r="H5151" s="37"/>
    </row>
    <row r="5152" spans="1:8" x14ac:dyDescent="0.25">
      <c r="A5152" s="820"/>
      <c r="D5152" s="37" t="str">
        <f>"[i"&amp;'Input - Output'!H737&amp;"] "&amp;$D$121</f>
        <v>[iR2] Belastingscombinatie 5</v>
      </c>
      <c r="G5152" s="142">
        <f ca="1">(PFMat_SterkteUGT/CFSterkteKort)*(BFPermanent*Algemeen!G4960*HOHLijfplaten+BFTijdelijk*(GeconcentreerdeLast/GeconcentreerdeLastZijde))</f>
        <v>200.60541314488603</v>
      </c>
      <c r="H5152" s="37"/>
    </row>
    <row r="5153" spans="1:8" x14ac:dyDescent="0.25">
      <c r="A5153" s="820"/>
      <c r="D5153" s="37" t="str">
        <f>"[i"&amp;'Input - Output'!H738&amp;"] "&amp;$D$121</f>
        <v>[iR2] Belastingscombinatie 5</v>
      </c>
      <c r="G5153" s="142">
        <f ca="1">(PFMat_SterkteUGT/CFSterkteKort)*(BFPermanent*Algemeen!G4961*HOHLijfplaten+BFTijdelijk*(GeconcentreerdeLast/GeconcentreerdeLastZijde))</f>
        <v>200.60541314488603</v>
      </c>
      <c r="H5153" s="37"/>
    </row>
    <row r="5154" spans="1:8" x14ac:dyDescent="0.25">
      <c r="A5154" s="820"/>
      <c r="D5154" s="37" t="str">
        <f>"[i"&amp;'Input - Output'!H739&amp;"] "&amp;$D$121</f>
        <v>[iR2] Belastingscombinatie 5</v>
      </c>
      <c r="G5154" s="142">
        <f ca="1">(PFMat_SterkteUGT/CFSterkteKort)*(BFPermanent*Algemeen!G4962*HOHLijfplaten+BFTijdelijk*(GeconcentreerdeLast/GeconcentreerdeLastZijde))</f>
        <v>200.60541314488603</v>
      </c>
      <c r="H5154" s="37"/>
    </row>
    <row r="5155" spans="1:8" x14ac:dyDescent="0.25">
      <c r="A5155" s="820"/>
      <c r="D5155" s="37" t="str">
        <f>"[i"&amp;'Input - Output'!H740&amp;"] "&amp;$D$121</f>
        <v>[iR2] Belastingscombinatie 5</v>
      </c>
      <c r="G5155" s="142">
        <f ca="1">(PFMat_SterkteUGT/CFSterkteKort)*(BFPermanent*Algemeen!G4963*HOHLijfplaten+BFTijdelijk*(GeconcentreerdeLast/GeconcentreerdeLastZijde))</f>
        <v>200.60541314488603</v>
      </c>
      <c r="H5155" s="37"/>
    </row>
    <row r="5156" spans="1:8" x14ac:dyDescent="0.25">
      <c r="A5156" s="820"/>
      <c r="D5156" s="37" t="str">
        <f>"[i"&amp;'Input - Output'!H741&amp;"] "&amp;$D$121</f>
        <v>[iR2] Belastingscombinatie 5</v>
      </c>
      <c r="G5156" s="142">
        <f ca="1">(PFMat_SterkteUGT/CFSterkteKort)*(BFPermanent*Algemeen!G4964*HOHLijfplaten+BFTijdelijk*(GeconcentreerdeLast/GeconcentreerdeLastZijde))</f>
        <v>200.60541314488603</v>
      </c>
      <c r="H5156" s="37"/>
    </row>
    <row r="5157" spans="1:8" x14ac:dyDescent="0.25">
      <c r="A5157" s="820"/>
      <c r="D5157" s="37" t="str">
        <f>"[i"&amp;'Input - Output'!H742&amp;"] "&amp;$D$121</f>
        <v>[iR2] Belastingscombinatie 5</v>
      </c>
      <c r="G5157" s="142">
        <f ca="1">(PFMat_SterkteUGT/CFSterkteKort)*(BFPermanent*Algemeen!G4965*HOHLijfplaten+BFTijdelijk*(GeconcentreerdeLast/GeconcentreerdeLastZijde))</f>
        <v>200.60541314488603</v>
      </c>
      <c r="H5157" s="37"/>
    </row>
    <row r="5158" spans="1:8" x14ac:dyDescent="0.25">
      <c r="A5158" s="820"/>
      <c r="D5158" s="37" t="str">
        <f>"[i"&amp;'Input - Output'!H743&amp;"] "&amp;$D$121</f>
        <v>[iR2] Belastingscombinatie 5</v>
      </c>
      <c r="G5158" s="142">
        <f ca="1">(PFMat_SterkteUGT/CFSterkteKort)*(BFPermanent*Algemeen!G4966*HOHLijfplaten+BFTijdelijk*(GeconcentreerdeLast/GeconcentreerdeLastZijde))</f>
        <v>200.60541314488603</v>
      </c>
      <c r="H5158" s="37"/>
    </row>
    <row r="5159" spans="1:8" x14ac:dyDescent="0.25">
      <c r="A5159" s="820"/>
      <c r="D5159" s="37" t="str">
        <f>"[i"&amp;'Input - Output'!H744&amp;"] "&amp;$D$121</f>
        <v>[iR2] Belastingscombinatie 5</v>
      </c>
      <c r="G5159" s="142">
        <f ca="1">(PFMat_SterkteUGT/CFSterkteKort)*(BFPermanent*Algemeen!G4967*HOHLijfplaten+BFTijdelijk*(GeconcentreerdeLast/GeconcentreerdeLastZijde))</f>
        <v>200.60541314488603</v>
      </c>
      <c r="H5159" s="37"/>
    </row>
    <row r="5160" spans="1:8" x14ac:dyDescent="0.25">
      <c r="A5160" s="820"/>
      <c r="D5160" s="37" t="str">
        <f>"[i"&amp;'Input - Output'!H745&amp;"] "&amp;$D$121</f>
        <v>[iR2] Belastingscombinatie 5</v>
      </c>
      <c r="G5160" s="142">
        <f ca="1">(PFMat_SterkteUGT/CFSterkteKort)*(BFPermanent*Algemeen!G4968*HOHLijfplaten+BFTijdelijk*(GeconcentreerdeLast/GeconcentreerdeLastZijde))</f>
        <v>200.60541314488603</v>
      </c>
      <c r="H5160" s="37"/>
    </row>
    <row r="5161" spans="1:8" x14ac:dyDescent="0.25">
      <c r="A5161" s="820"/>
      <c r="D5161" s="37" t="str">
        <f>"[i"&amp;'Input - Output'!H746&amp;"] "&amp;$D$121</f>
        <v>[iR2] Belastingscombinatie 5</v>
      </c>
      <c r="G5161" s="142">
        <f ca="1">(PFMat_SterkteUGT/CFSterkteKort)*(BFPermanent*Algemeen!G4969*HOHLijfplaten+BFTijdelijk*(GeconcentreerdeLast/GeconcentreerdeLastZijde))</f>
        <v>200.60541314488603</v>
      </c>
      <c r="H5161" s="37"/>
    </row>
    <row r="5162" spans="1:8" x14ac:dyDescent="0.25">
      <c r="A5162" s="820"/>
      <c r="D5162" s="37" t="str">
        <f>"[i"&amp;'Input - Output'!H747&amp;"] "&amp;$D$121</f>
        <v>[iR2] Belastingscombinatie 5</v>
      </c>
      <c r="G5162" s="142">
        <f ca="1">(PFMat_SterkteUGT/CFSterkteKort)*(BFPermanent*Algemeen!G4970*HOHLijfplaten+BFTijdelijk*(GeconcentreerdeLast/GeconcentreerdeLastZijde))</f>
        <v>200.60541314488603</v>
      </c>
      <c r="H5162" s="37"/>
    </row>
    <row r="5163" spans="1:8" x14ac:dyDescent="0.25">
      <c r="A5163" s="820"/>
      <c r="D5163" s="37" t="str">
        <f>"[i"&amp;'Input - Output'!H748&amp;"] "&amp;$D$121</f>
        <v>[iR2] Belastingscombinatie 5</v>
      </c>
      <c r="G5163" s="142">
        <f ca="1">(PFMat_SterkteUGT/CFSterkteKort)*(BFPermanent*Algemeen!G4971*HOHLijfplaten+BFTijdelijk*(GeconcentreerdeLast/GeconcentreerdeLastZijde))</f>
        <v>200.60541314488603</v>
      </c>
      <c r="H5163" s="37"/>
    </row>
    <row r="5164" spans="1:8" x14ac:dyDescent="0.25">
      <c r="A5164" s="820"/>
      <c r="D5164" s="37" t="str">
        <f>"[i"&amp;'Input - Output'!H749&amp;"] "&amp;$D$121</f>
        <v>[iR2] Belastingscombinatie 5</v>
      </c>
      <c r="G5164" s="142">
        <f ca="1">(PFMat_SterkteUGT/CFSterkteKort)*(BFPermanent*Algemeen!G4972*HOHLijfplaten+BFTijdelijk*(GeconcentreerdeLast/GeconcentreerdeLastZijde))</f>
        <v>200.60541314488603</v>
      </c>
      <c r="H5164" s="37"/>
    </row>
    <row r="5165" spans="1:8" x14ac:dyDescent="0.25">
      <c r="A5165" s="820"/>
      <c r="D5165" s="37" t="str">
        <f>"[i"&amp;'Input - Output'!H750&amp;"] "&amp;$D$121</f>
        <v>[iR2] Belastingscombinatie 5</v>
      </c>
      <c r="G5165" s="142">
        <f ca="1">(PFMat_SterkteUGT/CFSterkteKort)*(BFPermanent*Algemeen!G4973*HOHLijfplaten+BFTijdelijk*(GeconcentreerdeLast/GeconcentreerdeLastZijde))</f>
        <v>200.60541314488603</v>
      </c>
      <c r="H5165" s="37"/>
    </row>
    <row r="5166" spans="1:8" x14ac:dyDescent="0.25">
      <c r="A5166" s="820"/>
      <c r="D5166" s="37" t="str">
        <f>"[i"&amp;'Input - Output'!H751&amp;"] "&amp;$D$121</f>
        <v>[iR2] Belastingscombinatie 5</v>
      </c>
      <c r="G5166" s="142">
        <f ca="1">(PFMat_SterkteUGT/CFSterkteKort)*(BFPermanent*Algemeen!G4974*HOHLijfplaten+BFTijdelijk*(GeconcentreerdeLast/GeconcentreerdeLastZijde))</f>
        <v>200.60541314488603</v>
      </c>
      <c r="H5166" s="37"/>
    </row>
    <row r="5167" spans="1:8" x14ac:dyDescent="0.25">
      <c r="A5167" s="820"/>
      <c r="D5167" s="37" t="str">
        <f>"[i"&amp;'Input - Output'!H752&amp;"] "&amp;$D$121</f>
        <v>[iR2] Belastingscombinatie 5</v>
      </c>
      <c r="G5167" s="142">
        <f ca="1">(PFMat_SterkteUGT/CFSterkteKort)*(BFPermanent*Algemeen!G4975*HOHLijfplaten+BFTijdelijk*(GeconcentreerdeLast/GeconcentreerdeLastZijde))</f>
        <v>200.60541314488603</v>
      </c>
      <c r="H5167" s="37"/>
    </row>
    <row r="5168" spans="1:8" x14ac:dyDescent="0.25">
      <c r="A5168" s="820"/>
      <c r="D5168" s="37" t="str">
        <f>"[i"&amp;'Input - Output'!H753&amp;"] "&amp;$D$121</f>
        <v>[iR2] Belastingscombinatie 5</v>
      </c>
      <c r="G5168" s="142">
        <f ca="1">(PFMat_SterkteUGT/CFSterkteKort)*(BFPermanent*Algemeen!G4976*HOHLijfplaten+BFTijdelijk*(GeconcentreerdeLast/GeconcentreerdeLastZijde))</f>
        <v>200.60541314488603</v>
      </c>
      <c r="H5168" s="37"/>
    </row>
    <row r="5169" spans="1:8" x14ac:dyDescent="0.25">
      <c r="A5169" s="820"/>
      <c r="D5169" s="37" t="str">
        <f>"[i"&amp;'Input - Output'!H754&amp;"] "&amp;$D$121</f>
        <v>[iR2] Belastingscombinatie 5</v>
      </c>
      <c r="G5169" s="142">
        <f ca="1">(PFMat_SterkteUGT/CFSterkteKort)*(BFPermanent*Algemeen!G4977*HOHLijfplaten+BFTijdelijk*(GeconcentreerdeLast/GeconcentreerdeLastZijde))</f>
        <v>200.60541314488603</v>
      </c>
      <c r="H5169" s="37"/>
    </row>
    <row r="5170" spans="1:8" x14ac:dyDescent="0.25">
      <c r="A5170" s="820"/>
      <c r="D5170" s="37" t="str">
        <f>"[i"&amp;'Input - Output'!H755&amp;"] "&amp;$D$121</f>
        <v>[iR2] Belastingscombinatie 5</v>
      </c>
      <c r="G5170" s="142">
        <f ca="1">(PFMat_SterkteUGT/CFSterkteKort)*(BFPermanent*Algemeen!G4978*HOHLijfplaten+BFTijdelijk*(GeconcentreerdeLast/GeconcentreerdeLastZijde))</f>
        <v>200.60541314488603</v>
      </c>
      <c r="H5170" s="37"/>
    </row>
    <row r="5171" spans="1:8" x14ac:dyDescent="0.25">
      <c r="A5171" s="820"/>
      <c r="D5171" s="37" t="str">
        <f>"[i"&amp;'Input - Output'!H756&amp;"] "&amp;$D$121</f>
        <v>[iR2] Belastingscombinatie 5</v>
      </c>
      <c r="G5171" s="142">
        <f ca="1">(PFMat_SterkteUGT/CFSterkteKort)*(BFPermanent*Algemeen!G4979*HOHLijfplaten+BFTijdelijk*(GeconcentreerdeLast/GeconcentreerdeLastZijde))</f>
        <v>200.60541314488603</v>
      </c>
      <c r="H5171" s="37"/>
    </row>
    <row r="5172" spans="1:8" x14ac:dyDescent="0.25">
      <c r="A5172" s="820"/>
      <c r="D5172" s="37" t="str">
        <f>"[i"&amp;'Input - Output'!H757&amp;"] "&amp;$D$121</f>
        <v>[iR2] Belastingscombinatie 5</v>
      </c>
      <c r="G5172" s="142">
        <f ca="1">(PFMat_SterkteUGT/CFSterkteKort)*(BFPermanent*Algemeen!G4980*HOHLijfplaten+BFTijdelijk*(GeconcentreerdeLast/GeconcentreerdeLastZijde))</f>
        <v>200.60541314488603</v>
      </c>
      <c r="H5172" s="37"/>
    </row>
    <row r="5173" spans="1:8" x14ac:dyDescent="0.25">
      <c r="A5173" s="820"/>
      <c r="D5173" s="37" t="str">
        <f>"[i"&amp;'Input - Output'!H758&amp;"] "&amp;$D$121</f>
        <v>[iR2] Belastingscombinatie 5</v>
      </c>
      <c r="G5173" s="142">
        <f ca="1">(PFMat_SterkteUGT/CFSterkteKort)*(BFPermanent*Algemeen!G4981*HOHLijfplaten+BFTijdelijk*(GeconcentreerdeLast/GeconcentreerdeLastZijde))</f>
        <v>200.60541314488603</v>
      </c>
      <c r="H5173" s="37"/>
    </row>
    <row r="5174" spans="1:8" x14ac:dyDescent="0.25">
      <c r="A5174" s="820"/>
      <c r="D5174" s="37" t="str">
        <f>"[i"&amp;'Input - Output'!H759&amp;"] "&amp;$D$121</f>
        <v>[iR2] Belastingscombinatie 5</v>
      </c>
      <c r="G5174" s="142">
        <f ca="1">(PFMat_SterkteUGT/CFSterkteKort)*(BFPermanent*Algemeen!G4982*HOHLijfplaten+BFTijdelijk*(GeconcentreerdeLast/GeconcentreerdeLastZijde))</f>
        <v>200.60541314488603</v>
      </c>
      <c r="H5174" s="37"/>
    </row>
    <row r="5175" spans="1:8" x14ac:dyDescent="0.25">
      <c r="A5175" s="820"/>
      <c r="D5175" s="37" t="str">
        <f>"[i"&amp;'Input - Output'!H760&amp;"] "&amp;$D$121</f>
        <v>[iR2] Belastingscombinatie 5</v>
      </c>
      <c r="G5175" s="142">
        <f ca="1">(PFMat_SterkteUGT/CFSterkteKort)*(BFPermanent*Algemeen!G4983*HOHLijfplaten+BFTijdelijk*(GeconcentreerdeLast/GeconcentreerdeLastZijde))</f>
        <v>200.60541314488603</v>
      </c>
      <c r="H5175" s="37"/>
    </row>
    <row r="5176" spans="1:8" x14ac:dyDescent="0.25">
      <c r="A5176" s="820"/>
      <c r="H5176" s="37"/>
    </row>
    <row r="5177" spans="1:8" x14ac:dyDescent="0.25">
      <c r="A5177" s="820"/>
      <c r="D5177" s="37" t="str">
        <f>"[i"&amp;'Input - Output'!H661&amp;"] "&amp;$D$122</f>
        <v>[iR1] Drukspanning in de lijfplaat</v>
      </c>
      <c r="G5177" s="142">
        <f ca="1">G5076/'Input - Output'!H1570</f>
        <v>33.434235524147674</v>
      </c>
      <c r="H5177" s="37"/>
    </row>
    <row r="5178" spans="1:8" x14ac:dyDescent="0.25">
      <c r="A5178" s="820"/>
      <c r="D5178" s="37" t="str">
        <f>"[i"&amp;'Input - Output'!H662&amp;"] "&amp;$D$122</f>
        <v>[iR1] Drukspanning in de lijfplaat</v>
      </c>
      <c r="G5178" s="142">
        <f ca="1">G5077/'Input - Output'!H1571</f>
        <v>33.434235524147674</v>
      </c>
      <c r="H5178" s="37"/>
    </row>
    <row r="5179" spans="1:8" x14ac:dyDescent="0.25">
      <c r="A5179" s="820"/>
      <c r="D5179" s="37" t="str">
        <f>"[i"&amp;'Input - Output'!H663&amp;"] "&amp;$D$122</f>
        <v>[iR1] Drukspanning in de lijfplaat</v>
      </c>
      <c r="G5179" s="142">
        <f ca="1">G5078/'Input - Output'!H1572</f>
        <v>33.434235524147674</v>
      </c>
      <c r="H5179" s="37"/>
    </row>
    <row r="5180" spans="1:8" x14ac:dyDescent="0.25">
      <c r="A5180" s="820"/>
      <c r="D5180" s="37" t="str">
        <f>"[i"&amp;'Input - Output'!H664&amp;"] "&amp;$D$122</f>
        <v>[iR1] Drukspanning in de lijfplaat</v>
      </c>
      <c r="G5180" s="142">
        <f ca="1">G5079/'Input - Output'!H1573</f>
        <v>33.434235524147674</v>
      </c>
      <c r="H5180" s="37"/>
    </row>
    <row r="5181" spans="1:8" x14ac:dyDescent="0.25">
      <c r="A5181" s="820"/>
      <c r="D5181" s="37" t="str">
        <f>"[i"&amp;'Input - Output'!H665&amp;"] "&amp;$D$122</f>
        <v>[iR1] Drukspanning in de lijfplaat</v>
      </c>
      <c r="G5181" s="142">
        <f ca="1">G5080/'Input - Output'!H1574</f>
        <v>33.434235524147674</v>
      </c>
      <c r="H5181" s="37"/>
    </row>
    <row r="5182" spans="1:8" x14ac:dyDescent="0.25">
      <c r="A5182" s="820"/>
      <c r="D5182" s="37" t="str">
        <f>"[i"&amp;'Input - Output'!H666&amp;"] "&amp;$D$122</f>
        <v>[iR1] Drukspanning in de lijfplaat</v>
      </c>
      <c r="G5182" s="142">
        <f ca="1">G5081/'Input - Output'!H1575</f>
        <v>33.434235524147674</v>
      </c>
      <c r="H5182" s="37"/>
    </row>
    <row r="5183" spans="1:8" x14ac:dyDescent="0.25">
      <c r="A5183" s="820"/>
      <c r="D5183" s="37" t="str">
        <f>"[i"&amp;'Input - Output'!H667&amp;"] "&amp;$D$122</f>
        <v>[iR1] Drukspanning in de lijfplaat</v>
      </c>
      <c r="G5183" s="142">
        <f ca="1">G5082/'Input - Output'!H1576</f>
        <v>33.434235524147674</v>
      </c>
      <c r="H5183" s="37"/>
    </row>
    <row r="5184" spans="1:8" x14ac:dyDescent="0.25">
      <c r="A5184" s="820"/>
      <c r="D5184" s="37" t="str">
        <f>"[i"&amp;'Input - Output'!H668&amp;"] "&amp;$D$122</f>
        <v>[iR1] Drukspanning in de lijfplaat</v>
      </c>
      <c r="G5184" s="142">
        <f ca="1">G5083/'Input - Output'!H1577</f>
        <v>33.434235524147674</v>
      </c>
      <c r="H5184" s="37"/>
    </row>
    <row r="5185" spans="1:8" x14ac:dyDescent="0.25">
      <c r="A5185" s="820"/>
      <c r="D5185" s="37" t="str">
        <f>"[i"&amp;'Input - Output'!H669&amp;"] "&amp;$D$122</f>
        <v>[iR1] Drukspanning in de lijfplaat</v>
      </c>
      <c r="G5185" s="142">
        <f ca="1">G5084/'Input - Output'!H1578</f>
        <v>33.434235524147674</v>
      </c>
      <c r="H5185" s="37"/>
    </row>
    <row r="5186" spans="1:8" x14ac:dyDescent="0.25">
      <c r="A5186" s="820"/>
      <c r="D5186" s="37" t="str">
        <f>"[i"&amp;'Input - Output'!H670&amp;"] "&amp;$D$122</f>
        <v>[iR1] Drukspanning in de lijfplaat</v>
      </c>
      <c r="G5186" s="142">
        <f ca="1">G5085/'Input - Output'!H1579</f>
        <v>33.434235524147674</v>
      </c>
      <c r="H5186" s="37"/>
    </row>
    <row r="5187" spans="1:8" x14ac:dyDescent="0.25">
      <c r="A5187" s="820"/>
      <c r="D5187" s="37" t="str">
        <f>"[i"&amp;'Input - Output'!H671&amp;"] "&amp;$D$122</f>
        <v>[iR1] Drukspanning in de lijfplaat</v>
      </c>
      <c r="G5187" s="142">
        <f ca="1">G5086/'Input - Output'!H1580</f>
        <v>33.434235524147674</v>
      </c>
      <c r="H5187" s="37"/>
    </row>
    <row r="5188" spans="1:8" x14ac:dyDescent="0.25">
      <c r="A5188" s="820"/>
      <c r="D5188" s="37" t="str">
        <f>"[i"&amp;'Input - Output'!H672&amp;"] "&amp;$D$122</f>
        <v>[iR1] Drukspanning in de lijfplaat</v>
      </c>
      <c r="G5188" s="142">
        <f ca="1">G5087/'Input - Output'!H1581</f>
        <v>33.434235524147674</v>
      </c>
      <c r="H5188" s="37"/>
    </row>
    <row r="5189" spans="1:8" x14ac:dyDescent="0.25">
      <c r="A5189" s="820"/>
      <c r="D5189" s="37" t="str">
        <f>"[i"&amp;'Input - Output'!H673&amp;"] "&amp;$D$122</f>
        <v>[iR1] Drukspanning in de lijfplaat</v>
      </c>
      <c r="G5189" s="142">
        <f ca="1">G5088/'Input - Output'!H1582</f>
        <v>33.434235524147674</v>
      </c>
      <c r="H5189" s="37"/>
    </row>
    <row r="5190" spans="1:8" x14ac:dyDescent="0.25">
      <c r="A5190" s="820"/>
      <c r="D5190" s="37" t="str">
        <f>"[i"&amp;'Input - Output'!H674&amp;"] "&amp;$D$122</f>
        <v>[iR1] Drukspanning in de lijfplaat</v>
      </c>
      <c r="G5190" s="142">
        <f ca="1">G5089/'Input - Output'!H1583</f>
        <v>33.434235524147674</v>
      </c>
      <c r="H5190" s="37"/>
    </row>
    <row r="5191" spans="1:8" x14ac:dyDescent="0.25">
      <c r="A5191" s="820"/>
      <c r="D5191" s="37" t="str">
        <f>"[i"&amp;'Input - Output'!H675&amp;"] "&amp;$D$122</f>
        <v>[iR1] Drukspanning in de lijfplaat</v>
      </c>
      <c r="G5191" s="142">
        <f ca="1">G5090/'Input - Output'!H1584</f>
        <v>33.434235524147674</v>
      </c>
      <c r="H5191" s="37"/>
    </row>
    <row r="5192" spans="1:8" x14ac:dyDescent="0.25">
      <c r="A5192" s="820"/>
      <c r="D5192" s="37" t="str">
        <f>"[i"&amp;'Input - Output'!H676&amp;"] "&amp;$D$122</f>
        <v>[iR1] Drukspanning in de lijfplaat</v>
      </c>
      <c r="G5192" s="142">
        <f ca="1">G5091/'Input - Output'!H1585</f>
        <v>33.434235524147674</v>
      </c>
      <c r="H5192" s="37"/>
    </row>
    <row r="5193" spans="1:8" x14ac:dyDescent="0.25">
      <c r="A5193" s="820"/>
      <c r="D5193" s="37" t="str">
        <f>"[i"&amp;'Input - Output'!H677&amp;"] "&amp;$D$122</f>
        <v>[iR1] Drukspanning in de lijfplaat</v>
      </c>
      <c r="G5193" s="142">
        <f ca="1">G5092/'Input - Output'!H1586</f>
        <v>33.434235524147674</v>
      </c>
      <c r="H5193" s="37"/>
    </row>
    <row r="5194" spans="1:8" x14ac:dyDescent="0.25">
      <c r="A5194" s="820"/>
      <c r="D5194" s="37" t="str">
        <f>"[i"&amp;'Input - Output'!H678&amp;"] "&amp;$D$122</f>
        <v>[iR1] Drukspanning in de lijfplaat</v>
      </c>
      <c r="G5194" s="142">
        <f ca="1">G5093/'Input - Output'!H1587</f>
        <v>33.434235524147674</v>
      </c>
      <c r="H5194" s="37"/>
    </row>
    <row r="5195" spans="1:8" x14ac:dyDescent="0.25">
      <c r="A5195" s="820"/>
      <c r="D5195" s="37" t="str">
        <f>"[i"&amp;'Input - Output'!H679&amp;"] "&amp;$D$122</f>
        <v>[iR1] Drukspanning in de lijfplaat</v>
      </c>
      <c r="G5195" s="142">
        <f ca="1">G5094/'Input - Output'!H1588</f>
        <v>33.434235524147674</v>
      </c>
      <c r="H5195" s="37"/>
    </row>
    <row r="5196" spans="1:8" x14ac:dyDescent="0.25">
      <c r="A5196" s="820"/>
      <c r="D5196" s="37" t="str">
        <f>"[i"&amp;'Input - Output'!H680&amp;"] "&amp;$D$122</f>
        <v>[iR1] Drukspanning in de lijfplaat</v>
      </c>
      <c r="G5196" s="142">
        <f ca="1">G5095/'Input - Output'!H1589</f>
        <v>33.434235524147674</v>
      </c>
      <c r="H5196" s="37"/>
    </row>
    <row r="5197" spans="1:8" x14ac:dyDescent="0.25">
      <c r="A5197" s="820"/>
      <c r="D5197" s="37" t="str">
        <f>"[i"&amp;'Input - Output'!H681&amp;"] "&amp;$D$122</f>
        <v>[iR1] Drukspanning in de lijfplaat</v>
      </c>
      <c r="G5197" s="142">
        <f ca="1">G5096/'Input - Output'!H1590</f>
        <v>33.434235524147674</v>
      </c>
      <c r="H5197" s="37"/>
    </row>
    <row r="5198" spans="1:8" x14ac:dyDescent="0.25">
      <c r="A5198" s="820"/>
      <c r="D5198" s="37" t="str">
        <f>"[i"&amp;'Input - Output'!H682&amp;"] "&amp;$D$122</f>
        <v>[iR1] Drukspanning in de lijfplaat</v>
      </c>
      <c r="G5198" s="142">
        <f ca="1">G5097/'Input - Output'!H1591</f>
        <v>33.434235524147674</v>
      </c>
      <c r="H5198" s="37"/>
    </row>
    <row r="5199" spans="1:8" x14ac:dyDescent="0.25">
      <c r="A5199" s="820"/>
      <c r="D5199" s="37" t="str">
        <f>"[i"&amp;'Input - Output'!H683&amp;"] "&amp;$D$122</f>
        <v>[iR1] Drukspanning in de lijfplaat</v>
      </c>
      <c r="G5199" s="142">
        <f ca="1">G5098/'Input - Output'!H1592</f>
        <v>33.434235524147674</v>
      </c>
      <c r="H5199" s="37"/>
    </row>
    <row r="5200" spans="1:8" x14ac:dyDescent="0.25">
      <c r="A5200" s="820"/>
      <c r="D5200" s="37" t="str">
        <f>"[i"&amp;'Input - Output'!H684&amp;"] "&amp;$D$122</f>
        <v>[iR1] Drukspanning in de lijfplaat</v>
      </c>
      <c r="G5200" s="142">
        <f ca="1">G5099/'Input - Output'!H1593</f>
        <v>33.434235524147674</v>
      </c>
      <c r="H5200" s="37"/>
    </row>
    <row r="5201" spans="1:8" x14ac:dyDescent="0.25">
      <c r="A5201" s="820"/>
      <c r="D5201" s="37" t="str">
        <f>"[i"&amp;'Input - Output'!H685&amp;"] "&amp;$D$122</f>
        <v>[iR1] Drukspanning in de lijfplaat</v>
      </c>
      <c r="G5201" s="142">
        <f ca="1">G5100/'Input - Output'!H1594</f>
        <v>33.434235524147674</v>
      </c>
      <c r="H5201" s="37"/>
    </row>
    <row r="5202" spans="1:8" x14ac:dyDescent="0.25">
      <c r="A5202" s="820"/>
      <c r="D5202" s="37" t="str">
        <f>"[i"&amp;'Input - Output'!H686&amp;"] "&amp;$D$122</f>
        <v>[iR1] Drukspanning in de lijfplaat</v>
      </c>
      <c r="G5202" s="142">
        <f ca="1">G5101/'Input - Output'!H1595</f>
        <v>33.434235524147674</v>
      </c>
      <c r="H5202" s="37"/>
    </row>
    <row r="5203" spans="1:8" x14ac:dyDescent="0.25">
      <c r="A5203" s="820"/>
      <c r="D5203" s="37" t="str">
        <f>"[i"&amp;'Input - Output'!H687&amp;"] "&amp;$D$122</f>
        <v>[iR1] Drukspanning in de lijfplaat</v>
      </c>
      <c r="G5203" s="142">
        <f ca="1">G5102/'Input - Output'!H1596</f>
        <v>33.434235524147674</v>
      </c>
      <c r="H5203" s="37"/>
    </row>
    <row r="5204" spans="1:8" x14ac:dyDescent="0.25">
      <c r="A5204" s="820"/>
      <c r="D5204" s="37" t="str">
        <f>"[i"&amp;'Input - Output'!H688&amp;"] "&amp;$D$122</f>
        <v>[iR1] Drukspanning in de lijfplaat</v>
      </c>
      <c r="G5204" s="142">
        <f ca="1">G5103/'Input - Output'!H1597</f>
        <v>33.434235524147674</v>
      </c>
      <c r="H5204" s="37"/>
    </row>
    <row r="5205" spans="1:8" x14ac:dyDescent="0.25">
      <c r="A5205" s="820"/>
      <c r="D5205" s="37" t="str">
        <f>"[i"&amp;'Input - Output'!H689&amp;"] "&amp;$D$122</f>
        <v>[iR1] Drukspanning in de lijfplaat</v>
      </c>
      <c r="G5205" s="142">
        <f ca="1">G5104/'Input - Output'!H1598</f>
        <v>33.434235524147674</v>
      </c>
      <c r="H5205" s="37"/>
    </row>
    <row r="5206" spans="1:8" x14ac:dyDescent="0.25">
      <c r="A5206" s="820"/>
      <c r="D5206" s="37" t="str">
        <f>"[i"&amp;'Input - Output'!H690&amp;"] "&amp;$D$122</f>
        <v>[iR1] Drukspanning in de lijfplaat</v>
      </c>
      <c r="G5206" s="142">
        <f ca="1">G5105/'Input - Output'!H1599</f>
        <v>33.434235524147674</v>
      </c>
      <c r="H5206" s="37"/>
    </row>
    <row r="5207" spans="1:8" x14ac:dyDescent="0.25">
      <c r="A5207" s="820"/>
      <c r="D5207" s="37" t="str">
        <f>"[i"&amp;'Input - Output'!H691&amp;"] "&amp;$D$122</f>
        <v>[iR1] Drukspanning in de lijfplaat</v>
      </c>
      <c r="G5207" s="142">
        <f ca="1">G5106/'Input - Output'!H1600</f>
        <v>33.434235524147674</v>
      </c>
      <c r="H5207" s="37"/>
    </row>
    <row r="5208" spans="1:8" x14ac:dyDescent="0.25">
      <c r="A5208" s="820"/>
      <c r="D5208" s="37" t="str">
        <f>"[i"&amp;'Input - Output'!H692&amp;"] "&amp;$D$122</f>
        <v>[iR1] Drukspanning in de lijfplaat</v>
      </c>
      <c r="G5208" s="142">
        <f ca="1">G5107/'Input - Output'!H1601</f>
        <v>33.434235524147674</v>
      </c>
      <c r="H5208" s="37"/>
    </row>
    <row r="5209" spans="1:8" x14ac:dyDescent="0.25">
      <c r="A5209" s="820"/>
      <c r="D5209" s="37" t="str">
        <f>"[i"&amp;'Input - Output'!H693&amp;"] "&amp;$D$122</f>
        <v>[iR1] Drukspanning in de lijfplaat</v>
      </c>
      <c r="G5209" s="142">
        <f ca="1">G5108/'Input - Output'!H1602</f>
        <v>33.434235524147674</v>
      </c>
      <c r="H5209" s="37"/>
    </row>
    <row r="5210" spans="1:8" x14ac:dyDescent="0.25">
      <c r="A5210" s="820"/>
      <c r="D5210" s="37" t="str">
        <f>"[i"&amp;'Input - Output'!H694&amp;"] "&amp;$D$122</f>
        <v>[iR1] Drukspanning in de lijfplaat</v>
      </c>
      <c r="G5210" s="142">
        <f ca="1">G5109/'Input - Output'!H1603</f>
        <v>33.434235524147674</v>
      </c>
      <c r="H5210" s="37"/>
    </row>
    <row r="5211" spans="1:8" x14ac:dyDescent="0.25">
      <c r="A5211" s="820"/>
      <c r="D5211" s="37" t="str">
        <f>"[i"&amp;'Input - Output'!H695&amp;"] "&amp;$D$122</f>
        <v>[iR1] Drukspanning in de lijfplaat</v>
      </c>
      <c r="G5211" s="142">
        <f ca="1">G5110/'Input - Output'!H1604</f>
        <v>33.434235524147674</v>
      </c>
      <c r="H5211" s="37"/>
    </row>
    <row r="5212" spans="1:8" x14ac:dyDescent="0.25">
      <c r="A5212" s="820"/>
      <c r="D5212" s="37" t="str">
        <f>"[i"&amp;'Input - Output'!H696&amp;"] "&amp;$D$122</f>
        <v>[iR1] Drukspanning in de lijfplaat</v>
      </c>
      <c r="G5212" s="142">
        <f ca="1">G5111/'Input - Output'!H1605</f>
        <v>33.434235524147674</v>
      </c>
      <c r="H5212" s="37"/>
    </row>
    <row r="5213" spans="1:8" x14ac:dyDescent="0.25">
      <c r="A5213" s="820"/>
      <c r="D5213" s="37" t="str">
        <f>"[i"&amp;'Input - Output'!H697&amp;"] "&amp;$D$122</f>
        <v>[iR2] Drukspanning in de lijfplaat</v>
      </c>
      <c r="G5213" s="142">
        <f ca="1">G5112/'Input - Output'!H1606</f>
        <v>33.434235524147674</v>
      </c>
      <c r="H5213" s="37"/>
    </row>
    <row r="5214" spans="1:8" x14ac:dyDescent="0.25">
      <c r="A5214" s="820"/>
      <c r="D5214" s="37" t="str">
        <f>"[i"&amp;'Input - Output'!H698&amp;"] "&amp;$D$122</f>
        <v>[iR2] Drukspanning in de lijfplaat</v>
      </c>
      <c r="G5214" s="142">
        <f ca="1">G5113/'Input - Output'!H1607</f>
        <v>33.434235524147674</v>
      </c>
      <c r="H5214" s="37"/>
    </row>
    <row r="5215" spans="1:8" x14ac:dyDescent="0.25">
      <c r="A5215" s="820"/>
      <c r="D5215" s="37" t="str">
        <f>"[i"&amp;'Input - Output'!H699&amp;"] "&amp;$D$122</f>
        <v>[iR2] Drukspanning in de lijfplaat</v>
      </c>
      <c r="G5215" s="142">
        <f ca="1">G5114/'Input - Output'!H1608</f>
        <v>33.434235524147674</v>
      </c>
      <c r="H5215" s="37"/>
    </row>
    <row r="5216" spans="1:8" x14ac:dyDescent="0.25">
      <c r="A5216" s="820"/>
      <c r="D5216" s="37" t="str">
        <f>"[i"&amp;'Input - Output'!H700&amp;"] "&amp;$D$122</f>
        <v>[iR2] Drukspanning in de lijfplaat</v>
      </c>
      <c r="G5216" s="142">
        <f ca="1">G5115/'Input - Output'!H1609</f>
        <v>33.434235524147674</v>
      </c>
      <c r="H5216" s="37"/>
    </row>
    <row r="5217" spans="1:8" x14ac:dyDescent="0.25">
      <c r="A5217" s="820"/>
      <c r="D5217" s="37" t="str">
        <f>"[i"&amp;'Input - Output'!H701&amp;"] "&amp;$D$122</f>
        <v>[iR2] Drukspanning in de lijfplaat</v>
      </c>
      <c r="G5217" s="142">
        <f ca="1">G5116/'Input - Output'!H1610</f>
        <v>33.434235524147674</v>
      </c>
      <c r="H5217" s="37"/>
    </row>
    <row r="5218" spans="1:8" x14ac:dyDescent="0.25">
      <c r="A5218" s="820"/>
      <c r="D5218" s="37" t="str">
        <f>"[i"&amp;'Input - Output'!H702&amp;"] "&amp;$D$122</f>
        <v>[iR2] Drukspanning in de lijfplaat</v>
      </c>
      <c r="G5218" s="142">
        <f ca="1">G5117/'Input - Output'!H1611</f>
        <v>33.434235524147674</v>
      </c>
      <c r="H5218" s="37"/>
    </row>
    <row r="5219" spans="1:8" x14ac:dyDescent="0.25">
      <c r="A5219" s="820"/>
      <c r="D5219" s="37" t="str">
        <f>"[i"&amp;'Input - Output'!H703&amp;"] "&amp;$D$122</f>
        <v>[iR2] Drukspanning in de lijfplaat</v>
      </c>
      <c r="G5219" s="142">
        <f ca="1">G5118/'Input - Output'!H1612</f>
        <v>33.434235524147674</v>
      </c>
      <c r="H5219" s="37"/>
    </row>
    <row r="5220" spans="1:8" x14ac:dyDescent="0.25">
      <c r="A5220" s="820"/>
      <c r="D5220" s="37" t="str">
        <f>"[i"&amp;'Input - Output'!H704&amp;"] "&amp;$D$122</f>
        <v>[iR2] Drukspanning in de lijfplaat</v>
      </c>
      <c r="G5220" s="142">
        <f ca="1">G5119/'Input - Output'!H1613</f>
        <v>33.434235524147674</v>
      </c>
      <c r="H5220" s="37"/>
    </row>
    <row r="5221" spans="1:8" x14ac:dyDescent="0.25">
      <c r="A5221" s="820"/>
      <c r="D5221" s="37" t="str">
        <f>"[i"&amp;'Input - Output'!H705&amp;"] "&amp;$D$122</f>
        <v>[iR2] Drukspanning in de lijfplaat</v>
      </c>
      <c r="G5221" s="142">
        <f ca="1">G5120/'Input - Output'!H1614</f>
        <v>33.434235524147674</v>
      </c>
      <c r="H5221" s="37"/>
    </row>
    <row r="5222" spans="1:8" x14ac:dyDescent="0.25">
      <c r="A5222" s="820"/>
      <c r="D5222" s="37" t="str">
        <f>"[i"&amp;'Input - Output'!H706&amp;"] "&amp;$D$122</f>
        <v>[iR2] Drukspanning in de lijfplaat</v>
      </c>
      <c r="G5222" s="142">
        <f ca="1">G5121/'Input - Output'!H1615</f>
        <v>33.434235524147674</v>
      </c>
      <c r="H5222" s="37"/>
    </row>
    <row r="5223" spans="1:8" x14ac:dyDescent="0.25">
      <c r="A5223" s="820"/>
      <c r="D5223" s="37" t="str">
        <f>"[i"&amp;'Input - Output'!H707&amp;"] "&amp;$D$122</f>
        <v>[iR2] Drukspanning in de lijfplaat</v>
      </c>
      <c r="G5223" s="142">
        <f ca="1">G5122/'Input - Output'!H1616</f>
        <v>33.434235524147674</v>
      </c>
      <c r="H5223" s="37"/>
    </row>
    <row r="5224" spans="1:8" x14ac:dyDescent="0.25">
      <c r="A5224" s="820"/>
      <c r="D5224" s="37" t="str">
        <f>"[i"&amp;'Input - Output'!H708&amp;"] "&amp;$D$122</f>
        <v>[iR2] Drukspanning in de lijfplaat</v>
      </c>
      <c r="G5224" s="142">
        <f ca="1">G5123/'Input - Output'!H1617</f>
        <v>33.434235524147674</v>
      </c>
      <c r="H5224" s="37"/>
    </row>
    <row r="5225" spans="1:8" x14ac:dyDescent="0.25">
      <c r="A5225" s="820"/>
      <c r="D5225" s="37" t="str">
        <f>"[i"&amp;'Input - Output'!H709&amp;"] "&amp;$D$122</f>
        <v>[iR2] Drukspanning in de lijfplaat</v>
      </c>
      <c r="G5225" s="142">
        <f ca="1">G5124/'Input - Output'!H1618</f>
        <v>33.434235524147674</v>
      </c>
      <c r="H5225" s="37"/>
    </row>
    <row r="5226" spans="1:8" x14ac:dyDescent="0.25">
      <c r="A5226" s="820"/>
      <c r="D5226" s="37" t="str">
        <f>"[i"&amp;'Input - Output'!H710&amp;"] "&amp;$D$122</f>
        <v>[iR2] Drukspanning in de lijfplaat</v>
      </c>
      <c r="G5226" s="142">
        <f ca="1">G5125/'Input - Output'!H1619</f>
        <v>33.434235524147674</v>
      </c>
      <c r="H5226" s="37"/>
    </row>
    <row r="5227" spans="1:8" x14ac:dyDescent="0.25">
      <c r="A5227" s="820"/>
      <c r="D5227" s="37" t="str">
        <f>"[i"&amp;'Input - Output'!H711&amp;"] "&amp;$D$122</f>
        <v>[iR2] Drukspanning in de lijfplaat</v>
      </c>
      <c r="G5227" s="142">
        <f ca="1">G5126/'Input - Output'!H1620</f>
        <v>33.434235524147674</v>
      </c>
      <c r="H5227" s="37"/>
    </row>
    <row r="5228" spans="1:8" x14ac:dyDescent="0.25">
      <c r="A5228" s="820"/>
      <c r="D5228" s="37" t="str">
        <f>"[i"&amp;'Input - Output'!H712&amp;"] "&amp;$D$122</f>
        <v>[iR2] Drukspanning in de lijfplaat</v>
      </c>
      <c r="G5228" s="142">
        <f ca="1">G5127/'Input - Output'!H1621</f>
        <v>33.434235524147674</v>
      </c>
      <c r="H5228" s="37"/>
    </row>
    <row r="5229" spans="1:8" x14ac:dyDescent="0.25">
      <c r="A5229" s="820"/>
      <c r="D5229" s="37" t="str">
        <f>"[i"&amp;'Input - Output'!H713&amp;"] "&amp;$D$122</f>
        <v>[iR2] Drukspanning in de lijfplaat</v>
      </c>
      <c r="G5229" s="142">
        <f ca="1">G5128/'Input - Output'!H1622</f>
        <v>33.434235524147674</v>
      </c>
      <c r="H5229" s="37"/>
    </row>
    <row r="5230" spans="1:8" x14ac:dyDescent="0.25">
      <c r="A5230" s="820"/>
      <c r="D5230" s="37" t="str">
        <f>"[i"&amp;'Input - Output'!H714&amp;"] "&amp;$D$122</f>
        <v>[iR2] Drukspanning in de lijfplaat</v>
      </c>
      <c r="G5230" s="142">
        <f ca="1">G5129/'Input - Output'!H1623</f>
        <v>33.434235524147674</v>
      </c>
      <c r="H5230" s="37"/>
    </row>
    <row r="5231" spans="1:8" x14ac:dyDescent="0.25">
      <c r="A5231" s="820"/>
      <c r="D5231" s="37" t="str">
        <f>"[i"&amp;'Input - Output'!H715&amp;"] "&amp;$D$122</f>
        <v>[iR2] Drukspanning in de lijfplaat</v>
      </c>
      <c r="G5231" s="142">
        <f ca="1">G5130/'Input - Output'!H1624</f>
        <v>33.434235524147674</v>
      </c>
      <c r="H5231" s="37"/>
    </row>
    <row r="5232" spans="1:8" x14ac:dyDescent="0.25">
      <c r="A5232" s="820"/>
      <c r="D5232" s="37" t="str">
        <f>"[i"&amp;'Input - Output'!H716&amp;"] "&amp;$D$122</f>
        <v>[iR2] Drukspanning in de lijfplaat</v>
      </c>
      <c r="G5232" s="142">
        <f ca="1">G5131/'Input - Output'!H1625</f>
        <v>33.434235524147674</v>
      </c>
      <c r="H5232" s="37"/>
    </row>
    <row r="5233" spans="1:8" x14ac:dyDescent="0.25">
      <c r="A5233" s="820"/>
      <c r="D5233" s="37" t="str">
        <f>"[i"&amp;'Input - Output'!H717&amp;"] "&amp;$D$122</f>
        <v>[iR2] Drukspanning in de lijfplaat</v>
      </c>
      <c r="G5233" s="142">
        <f ca="1">G5132/'Input - Output'!H1626</f>
        <v>33.434235524147674</v>
      </c>
      <c r="H5233" s="37"/>
    </row>
    <row r="5234" spans="1:8" x14ac:dyDescent="0.25">
      <c r="A5234" s="820"/>
      <c r="D5234" s="37" t="str">
        <f>"[i"&amp;'Input - Output'!H718&amp;"] "&amp;$D$122</f>
        <v>[iR2] Drukspanning in de lijfplaat</v>
      </c>
      <c r="G5234" s="142">
        <f ca="1">G5133/'Input - Output'!H1627</f>
        <v>33.434235524147674</v>
      </c>
      <c r="H5234" s="37"/>
    </row>
    <row r="5235" spans="1:8" x14ac:dyDescent="0.25">
      <c r="A5235" s="820"/>
      <c r="D5235" s="37" t="str">
        <f>"[i"&amp;'Input - Output'!H719&amp;"] "&amp;$D$122</f>
        <v>[iR2] Drukspanning in de lijfplaat</v>
      </c>
      <c r="G5235" s="142">
        <f ca="1">G5134/'Input - Output'!H1628</f>
        <v>33.434235524147674</v>
      </c>
      <c r="H5235" s="37"/>
    </row>
    <row r="5236" spans="1:8" x14ac:dyDescent="0.25">
      <c r="A5236" s="820"/>
      <c r="D5236" s="37" t="str">
        <f>"[i"&amp;'Input - Output'!H720&amp;"] "&amp;$D$122</f>
        <v>[iR2] Drukspanning in de lijfplaat</v>
      </c>
      <c r="G5236" s="142">
        <f ca="1">G5135/'Input - Output'!H1629</f>
        <v>33.434235524147674</v>
      </c>
      <c r="H5236" s="37"/>
    </row>
    <row r="5237" spans="1:8" x14ac:dyDescent="0.25">
      <c r="A5237" s="820"/>
      <c r="D5237" s="37" t="str">
        <f>"[i"&amp;'Input - Output'!H721&amp;"] "&amp;$D$122</f>
        <v>[iR2] Drukspanning in de lijfplaat</v>
      </c>
      <c r="G5237" s="142">
        <f ca="1">G5136/'Input - Output'!H1630</f>
        <v>33.434235524147674</v>
      </c>
      <c r="H5237" s="37"/>
    </row>
    <row r="5238" spans="1:8" x14ac:dyDescent="0.25">
      <c r="A5238" s="820"/>
      <c r="D5238" s="37" t="str">
        <f>"[i"&amp;'Input - Output'!H722&amp;"] "&amp;$D$122</f>
        <v>[iR2] Drukspanning in de lijfplaat</v>
      </c>
      <c r="G5238" s="142">
        <f ca="1">G5137/'Input - Output'!H1631</f>
        <v>33.434235524147674</v>
      </c>
      <c r="H5238" s="37"/>
    </row>
    <row r="5239" spans="1:8" x14ac:dyDescent="0.25">
      <c r="A5239" s="820"/>
      <c r="D5239" s="37" t="str">
        <f>"[i"&amp;'Input - Output'!H723&amp;"] "&amp;$D$122</f>
        <v>[iR2] Drukspanning in de lijfplaat</v>
      </c>
      <c r="G5239" s="142">
        <f ca="1">G5138/'Input - Output'!H1632</f>
        <v>33.434235524147674</v>
      </c>
      <c r="H5239" s="37"/>
    </row>
    <row r="5240" spans="1:8" x14ac:dyDescent="0.25">
      <c r="A5240" s="820"/>
      <c r="D5240" s="37" t="str">
        <f>"[i"&amp;'Input - Output'!H724&amp;"] "&amp;$D$122</f>
        <v>[iR2] Drukspanning in de lijfplaat</v>
      </c>
      <c r="G5240" s="142">
        <f ca="1">G5139/'Input - Output'!H1633</f>
        <v>33.434235524147674</v>
      </c>
      <c r="H5240" s="37"/>
    </row>
    <row r="5241" spans="1:8" x14ac:dyDescent="0.25">
      <c r="A5241" s="820"/>
      <c r="D5241" s="37" t="str">
        <f>"[i"&amp;'Input - Output'!H725&amp;"] "&amp;$D$122</f>
        <v>[iR2] Drukspanning in de lijfplaat</v>
      </c>
      <c r="G5241" s="142">
        <f ca="1">G5140/'Input - Output'!H1634</f>
        <v>33.434235524147674</v>
      </c>
      <c r="H5241" s="37"/>
    </row>
    <row r="5242" spans="1:8" x14ac:dyDescent="0.25">
      <c r="A5242" s="820"/>
      <c r="D5242" s="37" t="str">
        <f>"[i"&amp;'Input - Output'!H726&amp;"] "&amp;$D$122</f>
        <v>[iR2] Drukspanning in de lijfplaat</v>
      </c>
      <c r="G5242" s="142">
        <f ca="1">G5141/'Input - Output'!H1635</f>
        <v>33.434235524147674</v>
      </c>
      <c r="H5242" s="37"/>
    </row>
    <row r="5243" spans="1:8" x14ac:dyDescent="0.25">
      <c r="A5243" s="820"/>
      <c r="D5243" s="37" t="str">
        <f>"[i"&amp;'Input - Output'!H727&amp;"] "&amp;$D$122</f>
        <v>[iR2] Drukspanning in de lijfplaat</v>
      </c>
      <c r="G5243" s="142">
        <f ca="1">G5142/'Input - Output'!H1636</f>
        <v>33.434235524147674</v>
      </c>
      <c r="H5243" s="37"/>
    </row>
    <row r="5244" spans="1:8" x14ac:dyDescent="0.25">
      <c r="A5244" s="820"/>
      <c r="D5244" s="37" t="str">
        <f>"[i"&amp;'Input - Output'!H728&amp;"] "&amp;$D$122</f>
        <v>[iR2] Drukspanning in de lijfplaat</v>
      </c>
      <c r="G5244" s="142">
        <f ca="1">G5143/'Input - Output'!H1637</f>
        <v>33.434235524147674</v>
      </c>
      <c r="H5244" s="37"/>
    </row>
    <row r="5245" spans="1:8" x14ac:dyDescent="0.25">
      <c r="A5245" s="820"/>
      <c r="D5245" s="37" t="str">
        <f>"[i"&amp;'Input - Output'!H729&amp;"] "&amp;$D$122</f>
        <v>[iR2] Drukspanning in de lijfplaat</v>
      </c>
      <c r="G5245" s="142">
        <f ca="1">G5144/'Input - Output'!H1638</f>
        <v>33.434235524147674</v>
      </c>
      <c r="H5245" s="37"/>
    </row>
    <row r="5246" spans="1:8" x14ac:dyDescent="0.25">
      <c r="A5246" s="820"/>
      <c r="D5246" s="37" t="str">
        <f>"[i"&amp;'Input - Output'!H730&amp;"] "&amp;$D$122</f>
        <v>[iR2] Drukspanning in de lijfplaat</v>
      </c>
      <c r="G5246" s="142">
        <f ca="1">G5145/'Input - Output'!H1639</f>
        <v>33.434235524147674</v>
      </c>
      <c r="H5246" s="37"/>
    </row>
    <row r="5247" spans="1:8" x14ac:dyDescent="0.25">
      <c r="A5247" s="820"/>
      <c r="D5247" s="37" t="str">
        <f>"[i"&amp;'Input - Output'!H731&amp;"] "&amp;$D$122</f>
        <v>[iR2] Drukspanning in de lijfplaat</v>
      </c>
      <c r="G5247" s="142">
        <f ca="1">G5146/'Input - Output'!H1640</f>
        <v>33.434235524147674</v>
      </c>
      <c r="H5247" s="37"/>
    </row>
    <row r="5248" spans="1:8" x14ac:dyDescent="0.25">
      <c r="A5248" s="820"/>
      <c r="D5248" s="37" t="str">
        <f>"[i"&amp;'Input - Output'!H732&amp;"] "&amp;$D$122</f>
        <v>[iR2] Drukspanning in de lijfplaat</v>
      </c>
      <c r="G5248" s="142">
        <f ca="1">G5147/'Input - Output'!H1641</f>
        <v>33.434235524147674</v>
      </c>
      <c r="H5248" s="37"/>
    </row>
    <row r="5249" spans="1:8" x14ac:dyDescent="0.25">
      <c r="A5249" s="820"/>
      <c r="D5249" s="37" t="str">
        <f>"[i"&amp;'Input - Output'!H733&amp;"] "&amp;$D$122</f>
        <v>[iR2] Drukspanning in de lijfplaat</v>
      </c>
      <c r="G5249" s="142">
        <f ca="1">G5148/'Input - Output'!H1642</f>
        <v>33.434235524147674</v>
      </c>
      <c r="H5249" s="37"/>
    </row>
    <row r="5250" spans="1:8" x14ac:dyDescent="0.25">
      <c r="A5250" s="820"/>
      <c r="D5250" s="37" t="str">
        <f>"[i"&amp;'Input - Output'!H734&amp;"] "&amp;$D$122</f>
        <v>[iR2] Drukspanning in de lijfplaat</v>
      </c>
      <c r="G5250" s="142">
        <f ca="1">G5149/'Input - Output'!H1643</f>
        <v>33.434235524147674</v>
      </c>
      <c r="H5250" s="37"/>
    </row>
    <row r="5251" spans="1:8" x14ac:dyDescent="0.25">
      <c r="A5251" s="820"/>
      <c r="D5251" s="37" t="str">
        <f>"[i"&amp;'Input - Output'!H735&amp;"] "&amp;$D$122</f>
        <v>[iR2] Drukspanning in de lijfplaat</v>
      </c>
      <c r="G5251" s="142">
        <f ca="1">G5150/'Input - Output'!H1644</f>
        <v>33.434235524147674</v>
      </c>
      <c r="H5251" s="37"/>
    </row>
    <row r="5252" spans="1:8" x14ac:dyDescent="0.25">
      <c r="A5252" s="820"/>
      <c r="D5252" s="37" t="str">
        <f>"[i"&amp;'Input - Output'!H736&amp;"] "&amp;$D$122</f>
        <v>[iR2] Drukspanning in de lijfplaat</v>
      </c>
      <c r="G5252" s="142">
        <f ca="1">G5151/'Input - Output'!H1645</f>
        <v>33.434235524147674</v>
      </c>
      <c r="H5252" s="37"/>
    </row>
    <row r="5253" spans="1:8" x14ac:dyDescent="0.25">
      <c r="A5253" s="820"/>
      <c r="D5253" s="37" t="str">
        <f>"[i"&amp;'Input - Output'!H737&amp;"] "&amp;$D$122</f>
        <v>[iR2] Drukspanning in de lijfplaat</v>
      </c>
      <c r="G5253" s="142">
        <f ca="1">G5152/'Input - Output'!H1646</f>
        <v>33.434235524147674</v>
      </c>
      <c r="H5253" s="37"/>
    </row>
    <row r="5254" spans="1:8" x14ac:dyDescent="0.25">
      <c r="A5254" s="820"/>
      <c r="D5254" s="37" t="str">
        <f>"[i"&amp;'Input - Output'!H738&amp;"] "&amp;$D$122</f>
        <v>[iR2] Drukspanning in de lijfplaat</v>
      </c>
      <c r="G5254" s="142">
        <f ca="1">G5153/'Input - Output'!H1647</f>
        <v>33.434235524147674</v>
      </c>
      <c r="H5254" s="37"/>
    </row>
    <row r="5255" spans="1:8" x14ac:dyDescent="0.25">
      <c r="A5255" s="820"/>
      <c r="D5255" s="37" t="str">
        <f>"[i"&amp;'Input - Output'!H739&amp;"] "&amp;$D$122</f>
        <v>[iR2] Drukspanning in de lijfplaat</v>
      </c>
      <c r="G5255" s="142">
        <f ca="1">G5154/'Input - Output'!H1648</f>
        <v>33.434235524147674</v>
      </c>
      <c r="H5255" s="37"/>
    </row>
    <row r="5256" spans="1:8" x14ac:dyDescent="0.25">
      <c r="A5256" s="820"/>
      <c r="D5256" s="37" t="str">
        <f>"[i"&amp;'Input - Output'!H740&amp;"] "&amp;$D$122</f>
        <v>[iR2] Drukspanning in de lijfplaat</v>
      </c>
      <c r="G5256" s="142">
        <f ca="1">G5155/'Input - Output'!H1649</f>
        <v>33.434235524147674</v>
      </c>
      <c r="H5256" s="37"/>
    </row>
    <row r="5257" spans="1:8" x14ac:dyDescent="0.25">
      <c r="A5257" s="820"/>
      <c r="D5257" s="37" t="str">
        <f>"[i"&amp;'Input - Output'!H741&amp;"] "&amp;$D$122</f>
        <v>[iR2] Drukspanning in de lijfplaat</v>
      </c>
      <c r="G5257" s="142">
        <f ca="1">G5156/'Input - Output'!H1650</f>
        <v>33.434235524147674</v>
      </c>
      <c r="H5257" s="37"/>
    </row>
    <row r="5258" spans="1:8" x14ac:dyDescent="0.25">
      <c r="A5258" s="820"/>
      <c r="D5258" s="37" t="str">
        <f>"[i"&amp;'Input - Output'!H742&amp;"] "&amp;$D$122</f>
        <v>[iR2] Drukspanning in de lijfplaat</v>
      </c>
      <c r="G5258" s="142">
        <f ca="1">G5157/'Input - Output'!H1651</f>
        <v>33.434235524147674</v>
      </c>
      <c r="H5258" s="37"/>
    </row>
    <row r="5259" spans="1:8" x14ac:dyDescent="0.25">
      <c r="A5259" s="820"/>
      <c r="D5259" s="37" t="str">
        <f>"[i"&amp;'Input - Output'!H743&amp;"] "&amp;$D$122</f>
        <v>[iR2] Drukspanning in de lijfplaat</v>
      </c>
      <c r="G5259" s="142">
        <f ca="1">G5158/'Input - Output'!H1652</f>
        <v>33.434235524147674</v>
      </c>
      <c r="H5259" s="37"/>
    </row>
    <row r="5260" spans="1:8" x14ac:dyDescent="0.25">
      <c r="A5260" s="820"/>
      <c r="D5260" s="37" t="str">
        <f>"[i"&amp;'Input - Output'!H744&amp;"] "&amp;$D$122</f>
        <v>[iR2] Drukspanning in de lijfplaat</v>
      </c>
      <c r="G5260" s="142">
        <f ca="1">G5159/'Input - Output'!H1653</f>
        <v>33.434235524147674</v>
      </c>
      <c r="H5260" s="37"/>
    </row>
    <row r="5261" spans="1:8" x14ac:dyDescent="0.25">
      <c r="A5261" s="820"/>
      <c r="D5261" s="37" t="str">
        <f>"[i"&amp;'Input - Output'!H745&amp;"] "&amp;$D$122</f>
        <v>[iR2] Drukspanning in de lijfplaat</v>
      </c>
      <c r="G5261" s="142">
        <f ca="1">G5160/'Input - Output'!H1654</f>
        <v>33.434235524147674</v>
      </c>
      <c r="H5261" s="37"/>
    </row>
    <row r="5262" spans="1:8" x14ac:dyDescent="0.25">
      <c r="A5262" s="820"/>
      <c r="D5262" s="37" t="str">
        <f>"[i"&amp;'Input - Output'!H746&amp;"] "&amp;$D$122</f>
        <v>[iR2] Drukspanning in de lijfplaat</v>
      </c>
      <c r="G5262" s="142">
        <f ca="1">G5161/'Input - Output'!H1655</f>
        <v>33.434235524147674</v>
      </c>
      <c r="H5262" s="37"/>
    </row>
    <row r="5263" spans="1:8" x14ac:dyDescent="0.25">
      <c r="A5263" s="820"/>
      <c r="D5263" s="37" t="str">
        <f>"[i"&amp;'Input - Output'!H747&amp;"] "&amp;$D$122</f>
        <v>[iR2] Drukspanning in de lijfplaat</v>
      </c>
      <c r="G5263" s="142">
        <f ca="1">G5162/'Input - Output'!H1656</f>
        <v>33.434235524147674</v>
      </c>
      <c r="H5263" s="37"/>
    </row>
    <row r="5264" spans="1:8" x14ac:dyDescent="0.25">
      <c r="A5264" s="820"/>
      <c r="D5264" s="37" t="str">
        <f>"[i"&amp;'Input - Output'!H748&amp;"] "&amp;$D$122</f>
        <v>[iR2] Drukspanning in de lijfplaat</v>
      </c>
      <c r="G5264" s="142">
        <f ca="1">G5163/'Input - Output'!H1657</f>
        <v>33.434235524147674</v>
      </c>
      <c r="H5264" s="37"/>
    </row>
    <row r="5265" spans="1:8" x14ac:dyDescent="0.25">
      <c r="A5265" s="820"/>
      <c r="D5265" s="37" t="str">
        <f>"[i"&amp;'Input - Output'!H749&amp;"] "&amp;$D$122</f>
        <v>[iR2] Drukspanning in de lijfplaat</v>
      </c>
      <c r="G5265" s="142">
        <f ca="1">G5164/'Input - Output'!H1658</f>
        <v>33.434235524147674</v>
      </c>
      <c r="H5265" s="37"/>
    </row>
    <row r="5266" spans="1:8" x14ac:dyDescent="0.25">
      <c r="A5266" s="820"/>
      <c r="D5266" s="37" t="str">
        <f>"[i"&amp;'Input - Output'!H750&amp;"] "&amp;$D$122</f>
        <v>[iR2] Drukspanning in de lijfplaat</v>
      </c>
      <c r="G5266" s="142">
        <f ca="1">G5165/'Input - Output'!H1659</f>
        <v>33.434235524147674</v>
      </c>
      <c r="H5266" s="37"/>
    </row>
    <row r="5267" spans="1:8" x14ac:dyDescent="0.25">
      <c r="A5267" s="820"/>
      <c r="D5267" s="37" t="str">
        <f>"[i"&amp;'Input - Output'!H751&amp;"] "&amp;$D$122</f>
        <v>[iR2] Drukspanning in de lijfplaat</v>
      </c>
      <c r="G5267" s="142">
        <f ca="1">G5166/'Input - Output'!H1660</f>
        <v>33.434235524147674</v>
      </c>
      <c r="H5267" s="37"/>
    </row>
    <row r="5268" spans="1:8" x14ac:dyDescent="0.25">
      <c r="A5268" s="820"/>
      <c r="D5268" s="37" t="str">
        <f>"[i"&amp;'Input - Output'!H752&amp;"] "&amp;$D$122</f>
        <v>[iR2] Drukspanning in de lijfplaat</v>
      </c>
      <c r="G5268" s="142">
        <f ca="1">G5167/'Input - Output'!H1661</f>
        <v>33.434235524147674</v>
      </c>
      <c r="H5268" s="37"/>
    </row>
    <row r="5269" spans="1:8" x14ac:dyDescent="0.25">
      <c r="A5269" s="820"/>
      <c r="D5269" s="37" t="str">
        <f>"[i"&amp;'Input - Output'!H753&amp;"] "&amp;$D$122</f>
        <v>[iR2] Drukspanning in de lijfplaat</v>
      </c>
      <c r="G5269" s="142">
        <f ca="1">G5168/'Input - Output'!H1662</f>
        <v>33.434235524147674</v>
      </c>
      <c r="H5269" s="37"/>
    </row>
    <row r="5270" spans="1:8" x14ac:dyDescent="0.25">
      <c r="A5270" s="820"/>
      <c r="D5270" s="37" t="str">
        <f>"[i"&amp;'Input - Output'!H754&amp;"] "&amp;$D$122</f>
        <v>[iR2] Drukspanning in de lijfplaat</v>
      </c>
      <c r="G5270" s="142">
        <f ca="1">G5169/'Input - Output'!H1663</f>
        <v>33.434235524147674</v>
      </c>
      <c r="H5270" s="37"/>
    </row>
    <row r="5271" spans="1:8" x14ac:dyDescent="0.25">
      <c r="A5271" s="820"/>
      <c r="D5271" s="37" t="str">
        <f>"[i"&amp;'Input - Output'!H755&amp;"] "&amp;$D$122</f>
        <v>[iR2] Drukspanning in de lijfplaat</v>
      </c>
      <c r="G5271" s="142">
        <f ca="1">G5170/'Input - Output'!H1664</f>
        <v>33.434235524147674</v>
      </c>
      <c r="H5271" s="37"/>
    </row>
    <row r="5272" spans="1:8" x14ac:dyDescent="0.25">
      <c r="A5272" s="820"/>
      <c r="D5272" s="37" t="str">
        <f>"[i"&amp;'Input - Output'!H756&amp;"] "&amp;$D$122</f>
        <v>[iR2] Drukspanning in de lijfplaat</v>
      </c>
      <c r="G5272" s="142">
        <f ca="1">G5171/'Input - Output'!H1665</f>
        <v>33.434235524147674</v>
      </c>
      <c r="H5272" s="37"/>
    </row>
    <row r="5273" spans="1:8" x14ac:dyDescent="0.25">
      <c r="A5273" s="820"/>
      <c r="D5273" s="37" t="str">
        <f>"[i"&amp;'Input - Output'!H757&amp;"] "&amp;$D$122</f>
        <v>[iR2] Drukspanning in de lijfplaat</v>
      </c>
      <c r="G5273" s="142">
        <f ca="1">G5172/'Input - Output'!H1666</f>
        <v>33.434235524147674</v>
      </c>
      <c r="H5273" s="37"/>
    </row>
    <row r="5274" spans="1:8" x14ac:dyDescent="0.25">
      <c r="A5274" s="820"/>
      <c r="D5274" s="37" t="str">
        <f>"[i"&amp;'Input - Output'!H758&amp;"] "&amp;$D$122</f>
        <v>[iR2] Drukspanning in de lijfplaat</v>
      </c>
      <c r="G5274" s="142">
        <f ca="1">G5173/'Input - Output'!H1667</f>
        <v>33.434235524147674</v>
      </c>
      <c r="H5274" s="37"/>
    </row>
    <row r="5275" spans="1:8" x14ac:dyDescent="0.25">
      <c r="A5275" s="820"/>
      <c r="D5275" s="37" t="str">
        <f>"[i"&amp;'Input - Output'!H759&amp;"] "&amp;$D$122</f>
        <v>[iR2] Drukspanning in de lijfplaat</v>
      </c>
      <c r="G5275" s="142">
        <f ca="1">G5174/'Input - Output'!H1668</f>
        <v>33.434235524147674</v>
      </c>
      <c r="H5275" s="37"/>
    </row>
    <row r="5276" spans="1:8" x14ac:dyDescent="0.25">
      <c r="A5276" s="820"/>
      <c r="D5276" s="37" t="str">
        <f>"[i"&amp;'Input - Output'!H760&amp;"] "&amp;$D$122</f>
        <v>[iR2] Drukspanning in de lijfplaat</v>
      </c>
      <c r="G5276" s="142">
        <f ca="1">G5175/'Input - Output'!H1669</f>
        <v>33.434235524147674</v>
      </c>
      <c r="H5276" s="37"/>
    </row>
    <row r="5277" spans="1:8" x14ac:dyDescent="0.25">
      <c r="A5277" s="820"/>
      <c r="H5277" s="37"/>
    </row>
    <row r="5278" spans="1:8" x14ac:dyDescent="0.25">
      <c r="A5278" s="820"/>
      <c r="D5278" s="37" t="str">
        <f>"[i"&amp;'Input - Output'!H661&amp;"] "&amp;$D$123</f>
        <v>[iR1] Unity check: drukspanning in lijfplaat</v>
      </c>
      <c r="G5278" s="142">
        <f ca="1">G5177/Laminaten!CM2282</f>
        <v>0.10340076501530837</v>
      </c>
      <c r="H5278" s="37">
        <f t="shared" ref="H5278:H5309" ca="1" si="174">IF(G5278&lt;1,1,0)</f>
        <v>1</v>
      </c>
    </row>
    <row r="5279" spans="1:8" x14ac:dyDescent="0.25">
      <c r="A5279" s="820"/>
      <c r="D5279" s="37" t="str">
        <f>"[i"&amp;'Input - Output'!H662&amp;"] "&amp;$D$123</f>
        <v>[iR1] Unity check: drukspanning in lijfplaat</v>
      </c>
      <c r="G5279" s="142">
        <f ca="1">G5178/Laminaten!CM2283</f>
        <v>0.10340076501530837</v>
      </c>
      <c r="H5279" s="37">
        <f t="shared" ca="1" si="174"/>
        <v>1</v>
      </c>
    </row>
    <row r="5280" spans="1:8" x14ac:dyDescent="0.25">
      <c r="A5280" s="820"/>
      <c r="D5280" s="37" t="str">
        <f>"[i"&amp;'Input - Output'!H663&amp;"] "&amp;$D$123</f>
        <v>[iR1] Unity check: drukspanning in lijfplaat</v>
      </c>
      <c r="G5280" s="142">
        <f ca="1">G5179/Laminaten!CM2284</f>
        <v>0.10340076501530837</v>
      </c>
      <c r="H5280" s="37">
        <f t="shared" ca="1" si="174"/>
        <v>1</v>
      </c>
    </row>
    <row r="5281" spans="1:8" x14ac:dyDescent="0.25">
      <c r="A5281" s="820"/>
      <c r="D5281" s="37" t="str">
        <f>"[i"&amp;'Input - Output'!H664&amp;"] "&amp;$D$123</f>
        <v>[iR1] Unity check: drukspanning in lijfplaat</v>
      </c>
      <c r="G5281" s="142">
        <f ca="1">G5180/Laminaten!CM2285</f>
        <v>0.10340076501530837</v>
      </c>
      <c r="H5281" s="37">
        <f t="shared" ca="1" si="174"/>
        <v>1</v>
      </c>
    </row>
    <row r="5282" spans="1:8" x14ac:dyDescent="0.25">
      <c r="A5282" s="820"/>
      <c r="D5282" s="37" t="str">
        <f>"[i"&amp;'Input - Output'!H665&amp;"] "&amp;$D$123</f>
        <v>[iR1] Unity check: drukspanning in lijfplaat</v>
      </c>
      <c r="G5282" s="142">
        <f ca="1">G5181/Laminaten!CM2286</f>
        <v>0.10340076501530837</v>
      </c>
      <c r="H5282" s="37">
        <f t="shared" ca="1" si="174"/>
        <v>1</v>
      </c>
    </row>
    <row r="5283" spans="1:8" x14ac:dyDescent="0.25">
      <c r="A5283" s="820"/>
      <c r="D5283" s="37" t="str">
        <f>"[i"&amp;'Input - Output'!H666&amp;"] "&amp;$D$123</f>
        <v>[iR1] Unity check: drukspanning in lijfplaat</v>
      </c>
      <c r="G5283" s="142">
        <f ca="1">G5182/Laminaten!CM2287</f>
        <v>0.10340076501530837</v>
      </c>
      <c r="H5283" s="37">
        <f t="shared" ca="1" si="174"/>
        <v>1</v>
      </c>
    </row>
    <row r="5284" spans="1:8" x14ac:dyDescent="0.25">
      <c r="A5284" s="820"/>
      <c r="D5284" s="37" t="str">
        <f>"[i"&amp;'Input - Output'!H667&amp;"] "&amp;$D$123</f>
        <v>[iR1] Unity check: drukspanning in lijfplaat</v>
      </c>
      <c r="G5284" s="142">
        <f ca="1">G5183/Laminaten!CM2288</f>
        <v>0.10340076501530837</v>
      </c>
      <c r="H5284" s="37">
        <f t="shared" ca="1" si="174"/>
        <v>1</v>
      </c>
    </row>
    <row r="5285" spans="1:8" x14ac:dyDescent="0.25">
      <c r="A5285" s="820"/>
      <c r="D5285" s="37" t="str">
        <f>"[i"&amp;'Input - Output'!H668&amp;"] "&amp;$D$123</f>
        <v>[iR1] Unity check: drukspanning in lijfplaat</v>
      </c>
      <c r="G5285" s="142">
        <f ca="1">G5184/Laminaten!CM2289</f>
        <v>0.10340076501530837</v>
      </c>
      <c r="H5285" s="37">
        <f t="shared" ca="1" si="174"/>
        <v>1</v>
      </c>
    </row>
    <row r="5286" spans="1:8" x14ac:dyDescent="0.25">
      <c r="A5286" s="820"/>
      <c r="D5286" s="37" t="str">
        <f>"[i"&amp;'Input - Output'!H669&amp;"] "&amp;$D$123</f>
        <v>[iR1] Unity check: drukspanning in lijfplaat</v>
      </c>
      <c r="G5286" s="142">
        <f ca="1">G5185/Laminaten!CM2290</f>
        <v>0.10340076501530837</v>
      </c>
      <c r="H5286" s="37">
        <f t="shared" ca="1" si="174"/>
        <v>1</v>
      </c>
    </row>
    <row r="5287" spans="1:8" x14ac:dyDescent="0.25">
      <c r="A5287" s="820"/>
      <c r="D5287" s="37" t="str">
        <f>"[i"&amp;'Input - Output'!H670&amp;"] "&amp;$D$123</f>
        <v>[iR1] Unity check: drukspanning in lijfplaat</v>
      </c>
      <c r="G5287" s="142">
        <f ca="1">G5186/Laminaten!CM2291</f>
        <v>0.10340076501530837</v>
      </c>
      <c r="H5287" s="37">
        <f t="shared" ca="1" si="174"/>
        <v>1</v>
      </c>
    </row>
    <row r="5288" spans="1:8" x14ac:dyDescent="0.25">
      <c r="A5288" s="820"/>
      <c r="D5288" s="37" t="str">
        <f>"[i"&amp;'Input - Output'!H671&amp;"] "&amp;$D$123</f>
        <v>[iR1] Unity check: drukspanning in lijfplaat</v>
      </c>
      <c r="G5288" s="142">
        <f ca="1">G5187/Laminaten!CM2292</f>
        <v>0.10340076501530837</v>
      </c>
      <c r="H5288" s="37">
        <f t="shared" ca="1" si="174"/>
        <v>1</v>
      </c>
    </row>
    <row r="5289" spans="1:8" x14ac:dyDescent="0.25">
      <c r="A5289" s="820"/>
      <c r="D5289" s="37" t="str">
        <f>"[i"&amp;'Input - Output'!H672&amp;"] "&amp;$D$123</f>
        <v>[iR1] Unity check: drukspanning in lijfplaat</v>
      </c>
      <c r="G5289" s="142">
        <f ca="1">G5188/Laminaten!CM2293</f>
        <v>0.10340076501530837</v>
      </c>
      <c r="H5289" s="37">
        <f t="shared" ca="1" si="174"/>
        <v>1</v>
      </c>
    </row>
    <row r="5290" spans="1:8" x14ac:dyDescent="0.25">
      <c r="A5290" s="820"/>
      <c r="D5290" s="37" t="str">
        <f>"[i"&amp;'Input - Output'!H673&amp;"] "&amp;$D$123</f>
        <v>[iR1] Unity check: drukspanning in lijfplaat</v>
      </c>
      <c r="G5290" s="142">
        <f ca="1">G5189/Laminaten!CM2294</f>
        <v>0.10340076501530837</v>
      </c>
      <c r="H5290" s="37">
        <f t="shared" ca="1" si="174"/>
        <v>1</v>
      </c>
    </row>
    <row r="5291" spans="1:8" x14ac:dyDescent="0.25">
      <c r="A5291" s="820"/>
      <c r="D5291" s="37" t="str">
        <f>"[i"&amp;'Input - Output'!H674&amp;"] "&amp;$D$123</f>
        <v>[iR1] Unity check: drukspanning in lijfplaat</v>
      </c>
      <c r="G5291" s="142">
        <f ca="1">G5190/Laminaten!CM2295</f>
        <v>0.10340076501530837</v>
      </c>
      <c r="H5291" s="37">
        <f t="shared" ca="1" si="174"/>
        <v>1</v>
      </c>
    </row>
    <row r="5292" spans="1:8" x14ac:dyDescent="0.25">
      <c r="A5292" s="820"/>
      <c r="D5292" s="37" t="str">
        <f>"[i"&amp;'Input - Output'!H675&amp;"] "&amp;$D$123</f>
        <v>[iR1] Unity check: drukspanning in lijfplaat</v>
      </c>
      <c r="G5292" s="142">
        <f ca="1">G5191/Laminaten!CM2296</f>
        <v>0.10340076501530837</v>
      </c>
      <c r="H5292" s="37">
        <f t="shared" ca="1" si="174"/>
        <v>1</v>
      </c>
    </row>
    <row r="5293" spans="1:8" x14ac:dyDescent="0.25">
      <c r="A5293" s="820"/>
      <c r="D5293" s="37" t="str">
        <f>"[i"&amp;'Input - Output'!H676&amp;"] "&amp;$D$123</f>
        <v>[iR1] Unity check: drukspanning in lijfplaat</v>
      </c>
      <c r="G5293" s="142">
        <f ca="1">G5192/Laminaten!CM2297</f>
        <v>0.10340076501530837</v>
      </c>
      <c r="H5293" s="37">
        <f t="shared" ca="1" si="174"/>
        <v>1</v>
      </c>
    </row>
    <row r="5294" spans="1:8" x14ac:dyDescent="0.25">
      <c r="A5294" s="820"/>
      <c r="D5294" s="37" t="str">
        <f>"[i"&amp;'Input - Output'!H677&amp;"] "&amp;$D$123</f>
        <v>[iR1] Unity check: drukspanning in lijfplaat</v>
      </c>
      <c r="G5294" s="142">
        <f ca="1">G5193/Laminaten!CM2298</f>
        <v>0.10340076501530837</v>
      </c>
      <c r="H5294" s="37">
        <f t="shared" ca="1" si="174"/>
        <v>1</v>
      </c>
    </row>
    <row r="5295" spans="1:8" x14ac:dyDescent="0.25">
      <c r="A5295" s="820"/>
      <c r="D5295" s="37" t="str">
        <f>"[i"&amp;'Input - Output'!H678&amp;"] "&amp;$D$123</f>
        <v>[iR1] Unity check: drukspanning in lijfplaat</v>
      </c>
      <c r="G5295" s="142">
        <f ca="1">G5194/Laminaten!CM2299</f>
        <v>0.10340076501530837</v>
      </c>
      <c r="H5295" s="37">
        <f t="shared" ca="1" si="174"/>
        <v>1</v>
      </c>
    </row>
    <row r="5296" spans="1:8" x14ac:dyDescent="0.25">
      <c r="A5296" s="820"/>
      <c r="D5296" s="37" t="str">
        <f>"[i"&amp;'Input - Output'!H679&amp;"] "&amp;$D$123</f>
        <v>[iR1] Unity check: drukspanning in lijfplaat</v>
      </c>
      <c r="G5296" s="142">
        <f ca="1">G5195/Laminaten!CM2300</f>
        <v>0.10340076501530837</v>
      </c>
      <c r="H5296" s="37">
        <f t="shared" ca="1" si="174"/>
        <v>1</v>
      </c>
    </row>
    <row r="5297" spans="1:8" x14ac:dyDescent="0.25">
      <c r="A5297" s="820"/>
      <c r="D5297" s="37" t="str">
        <f>"[i"&amp;'Input - Output'!H680&amp;"] "&amp;$D$123</f>
        <v>[iR1] Unity check: drukspanning in lijfplaat</v>
      </c>
      <c r="G5297" s="142">
        <f ca="1">G5196/Laminaten!CM2301</f>
        <v>0.10340076501530837</v>
      </c>
      <c r="H5297" s="37">
        <f t="shared" ca="1" si="174"/>
        <v>1</v>
      </c>
    </row>
    <row r="5298" spans="1:8" x14ac:dyDescent="0.25">
      <c r="A5298" s="820"/>
      <c r="D5298" s="37" t="str">
        <f>"[i"&amp;'Input - Output'!H681&amp;"] "&amp;$D$123</f>
        <v>[iR1] Unity check: drukspanning in lijfplaat</v>
      </c>
      <c r="G5298" s="142">
        <f ca="1">G5197/Laminaten!CM2302</f>
        <v>0.10340076501530837</v>
      </c>
      <c r="H5298" s="37">
        <f t="shared" ca="1" si="174"/>
        <v>1</v>
      </c>
    </row>
    <row r="5299" spans="1:8" x14ac:dyDescent="0.25">
      <c r="A5299" s="820"/>
      <c r="D5299" s="37" t="str">
        <f>"[i"&amp;'Input - Output'!H682&amp;"] "&amp;$D$123</f>
        <v>[iR1] Unity check: drukspanning in lijfplaat</v>
      </c>
      <c r="G5299" s="142">
        <f ca="1">G5198/Laminaten!CM2303</f>
        <v>0.10340076501530837</v>
      </c>
      <c r="H5299" s="37">
        <f t="shared" ca="1" si="174"/>
        <v>1</v>
      </c>
    </row>
    <row r="5300" spans="1:8" x14ac:dyDescent="0.25">
      <c r="A5300" s="820"/>
      <c r="D5300" s="37" t="str">
        <f>"[i"&amp;'Input - Output'!H683&amp;"] "&amp;$D$123</f>
        <v>[iR1] Unity check: drukspanning in lijfplaat</v>
      </c>
      <c r="G5300" s="142">
        <f ca="1">G5199/Laminaten!CM2304</f>
        <v>0.10340076501530837</v>
      </c>
      <c r="H5300" s="37">
        <f t="shared" ca="1" si="174"/>
        <v>1</v>
      </c>
    </row>
    <row r="5301" spans="1:8" x14ac:dyDescent="0.25">
      <c r="A5301" s="820"/>
      <c r="D5301" s="37" t="str">
        <f>"[i"&amp;'Input - Output'!H684&amp;"] "&amp;$D$123</f>
        <v>[iR1] Unity check: drukspanning in lijfplaat</v>
      </c>
      <c r="G5301" s="142">
        <f ca="1">G5200/Laminaten!CM2305</f>
        <v>0.10340076501530837</v>
      </c>
      <c r="H5301" s="37">
        <f t="shared" ca="1" si="174"/>
        <v>1</v>
      </c>
    </row>
    <row r="5302" spans="1:8" x14ac:dyDescent="0.25">
      <c r="A5302" s="820"/>
      <c r="D5302" s="37" t="str">
        <f>"[i"&amp;'Input - Output'!H685&amp;"] "&amp;$D$123</f>
        <v>[iR1] Unity check: drukspanning in lijfplaat</v>
      </c>
      <c r="G5302" s="142">
        <f ca="1">G5201/Laminaten!CM2306</f>
        <v>0.10340076501530837</v>
      </c>
      <c r="H5302" s="37">
        <f t="shared" ca="1" si="174"/>
        <v>1</v>
      </c>
    </row>
    <row r="5303" spans="1:8" x14ac:dyDescent="0.25">
      <c r="A5303" s="820"/>
      <c r="D5303" s="37" t="str">
        <f>"[i"&amp;'Input - Output'!H686&amp;"] "&amp;$D$123</f>
        <v>[iR1] Unity check: drukspanning in lijfplaat</v>
      </c>
      <c r="G5303" s="142">
        <f ca="1">G5202/Laminaten!CM2307</f>
        <v>0.10340076501530837</v>
      </c>
      <c r="H5303" s="37">
        <f t="shared" ca="1" si="174"/>
        <v>1</v>
      </c>
    </row>
    <row r="5304" spans="1:8" x14ac:dyDescent="0.25">
      <c r="A5304" s="820"/>
      <c r="D5304" s="37" t="str">
        <f>"[i"&amp;'Input - Output'!H687&amp;"] "&amp;$D$123</f>
        <v>[iR1] Unity check: drukspanning in lijfplaat</v>
      </c>
      <c r="G5304" s="142">
        <f ca="1">G5203/Laminaten!CM2308</f>
        <v>0.10340076501530837</v>
      </c>
      <c r="H5304" s="37">
        <f t="shared" ca="1" si="174"/>
        <v>1</v>
      </c>
    </row>
    <row r="5305" spans="1:8" x14ac:dyDescent="0.25">
      <c r="A5305" s="820"/>
      <c r="D5305" s="37" t="str">
        <f>"[i"&amp;'Input - Output'!H688&amp;"] "&amp;$D$123</f>
        <v>[iR1] Unity check: drukspanning in lijfplaat</v>
      </c>
      <c r="G5305" s="142">
        <f ca="1">G5204/Laminaten!CM2309</f>
        <v>0.10340076501530837</v>
      </c>
      <c r="H5305" s="37">
        <f t="shared" ca="1" si="174"/>
        <v>1</v>
      </c>
    </row>
    <row r="5306" spans="1:8" x14ac:dyDescent="0.25">
      <c r="A5306" s="820"/>
      <c r="D5306" s="37" t="str">
        <f>"[i"&amp;'Input - Output'!H689&amp;"] "&amp;$D$123</f>
        <v>[iR1] Unity check: drukspanning in lijfplaat</v>
      </c>
      <c r="G5306" s="142">
        <f ca="1">G5205/Laminaten!CM2310</f>
        <v>0.10340076501530837</v>
      </c>
      <c r="H5306" s="37">
        <f t="shared" ca="1" si="174"/>
        <v>1</v>
      </c>
    </row>
    <row r="5307" spans="1:8" x14ac:dyDescent="0.25">
      <c r="A5307" s="820"/>
      <c r="D5307" s="37" t="str">
        <f>"[i"&amp;'Input - Output'!H690&amp;"] "&amp;$D$123</f>
        <v>[iR1] Unity check: drukspanning in lijfplaat</v>
      </c>
      <c r="G5307" s="142">
        <f ca="1">G5206/Laminaten!CM2311</f>
        <v>0.10340076501530837</v>
      </c>
      <c r="H5307" s="37">
        <f t="shared" ca="1" si="174"/>
        <v>1</v>
      </c>
    </row>
    <row r="5308" spans="1:8" x14ac:dyDescent="0.25">
      <c r="A5308" s="820"/>
      <c r="D5308" s="37" t="str">
        <f>"[i"&amp;'Input - Output'!H691&amp;"] "&amp;$D$123</f>
        <v>[iR1] Unity check: drukspanning in lijfplaat</v>
      </c>
      <c r="G5308" s="142">
        <f ca="1">G5207/Laminaten!CM2312</f>
        <v>0.10340076501530837</v>
      </c>
      <c r="H5308" s="37">
        <f t="shared" ca="1" si="174"/>
        <v>1</v>
      </c>
    </row>
    <row r="5309" spans="1:8" x14ac:dyDescent="0.25">
      <c r="A5309" s="820"/>
      <c r="D5309" s="37" t="str">
        <f>"[i"&amp;'Input - Output'!H692&amp;"] "&amp;$D$123</f>
        <v>[iR1] Unity check: drukspanning in lijfplaat</v>
      </c>
      <c r="G5309" s="142">
        <f ca="1">G5208/Laminaten!CM2313</f>
        <v>0.10340076501530837</v>
      </c>
      <c r="H5309" s="37">
        <f t="shared" ca="1" si="174"/>
        <v>1</v>
      </c>
    </row>
    <row r="5310" spans="1:8" x14ac:dyDescent="0.25">
      <c r="A5310" s="820"/>
      <c r="D5310" s="37" t="str">
        <f>"[i"&amp;'Input - Output'!H693&amp;"] "&amp;$D$123</f>
        <v>[iR1] Unity check: drukspanning in lijfplaat</v>
      </c>
      <c r="G5310" s="142">
        <f ca="1">G5209/Laminaten!CM2314</f>
        <v>0.10340076501530837</v>
      </c>
      <c r="H5310" s="37">
        <f t="shared" ref="H5310:H5341" ca="1" si="175">IF(G5310&lt;1,1,0)</f>
        <v>1</v>
      </c>
    </row>
    <row r="5311" spans="1:8" x14ac:dyDescent="0.25">
      <c r="A5311" s="820"/>
      <c r="D5311" s="37" t="str">
        <f>"[i"&amp;'Input - Output'!H694&amp;"] "&amp;$D$123</f>
        <v>[iR1] Unity check: drukspanning in lijfplaat</v>
      </c>
      <c r="G5311" s="142">
        <f ca="1">G5210/Laminaten!CM2315</f>
        <v>0.10340076501530837</v>
      </c>
      <c r="H5311" s="37">
        <f t="shared" ca="1" si="175"/>
        <v>1</v>
      </c>
    </row>
    <row r="5312" spans="1:8" x14ac:dyDescent="0.25">
      <c r="A5312" s="820"/>
      <c r="D5312" s="37" t="str">
        <f>"[i"&amp;'Input - Output'!H695&amp;"] "&amp;$D$123</f>
        <v>[iR1] Unity check: drukspanning in lijfplaat</v>
      </c>
      <c r="G5312" s="142">
        <f ca="1">G5211/Laminaten!CM2316</f>
        <v>0.10340076501530837</v>
      </c>
      <c r="H5312" s="37">
        <f t="shared" ca="1" si="175"/>
        <v>1</v>
      </c>
    </row>
    <row r="5313" spans="1:8" x14ac:dyDescent="0.25">
      <c r="A5313" s="820"/>
      <c r="D5313" s="37" t="str">
        <f>"[i"&amp;'Input - Output'!H696&amp;"] "&amp;$D$123</f>
        <v>[iR1] Unity check: drukspanning in lijfplaat</v>
      </c>
      <c r="G5313" s="142">
        <f ca="1">G5212/Laminaten!CM2317</f>
        <v>0.10340076501530837</v>
      </c>
      <c r="H5313" s="37">
        <f t="shared" ca="1" si="175"/>
        <v>1</v>
      </c>
    </row>
    <row r="5314" spans="1:8" x14ac:dyDescent="0.25">
      <c r="A5314" s="820"/>
      <c r="D5314" s="37" t="str">
        <f>"[i"&amp;'Input - Output'!H697&amp;"] "&amp;$D$123</f>
        <v>[iR2] Unity check: drukspanning in lijfplaat</v>
      </c>
      <c r="G5314" s="142">
        <f ca="1">G5213/Laminaten!CM2318</f>
        <v>0.10340076501530837</v>
      </c>
      <c r="H5314" s="37">
        <f t="shared" ca="1" si="175"/>
        <v>1</v>
      </c>
    </row>
    <row r="5315" spans="1:8" x14ac:dyDescent="0.25">
      <c r="A5315" s="820"/>
      <c r="D5315" s="37" t="str">
        <f>"[i"&amp;'Input - Output'!H698&amp;"] "&amp;$D$123</f>
        <v>[iR2] Unity check: drukspanning in lijfplaat</v>
      </c>
      <c r="G5315" s="142">
        <f ca="1">G5214/Laminaten!CM2319</f>
        <v>0.10340076501530837</v>
      </c>
      <c r="H5315" s="37">
        <f t="shared" ca="1" si="175"/>
        <v>1</v>
      </c>
    </row>
    <row r="5316" spans="1:8" x14ac:dyDescent="0.25">
      <c r="A5316" s="820"/>
      <c r="D5316" s="37" t="str">
        <f>"[i"&amp;'Input - Output'!H699&amp;"] "&amp;$D$123</f>
        <v>[iR2] Unity check: drukspanning in lijfplaat</v>
      </c>
      <c r="G5316" s="142">
        <f ca="1">G5215/Laminaten!CM2320</f>
        <v>0.10340076501530837</v>
      </c>
      <c r="H5316" s="37">
        <f t="shared" ca="1" si="175"/>
        <v>1</v>
      </c>
    </row>
    <row r="5317" spans="1:8" x14ac:dyDescent="0.25">
      <c r="A5317" s="820"/>
      <c r="D5317" s="37" t="str">
        <f>"[i"&amp;'Input - Output'!H700&amp;"] "&amp;$D$123</f>
        <v>[iR2] Unity check: drukspanning in lijfplaat</v>
      </c>
      <c r="G5317" s="142">
        <f ca="1">G5216/Laminaten!CM2321</f>
        <v>0.10340076501530837</v>
      </c>
      <c r="H5317" s="37">
        <f t="shared" ca="1" si="175"/>
        <v>1</v>
      </c>
    </row>
    <row r="5318" spans="1:8" x14ac:dyDescent="0.25">
      <c r="A5318" s="820"/>
      <c r="D5318" s="37" t="str">
        <f>"[i"&amp;'Input - Output'!H701&amp;"] "&amp;$D$123</f>
        <v>[iR2] Unity check: drukspanning in lijfplaat</v>
      </c>
      <c r="G5318" s="142">
        <f ca="1">G5217/Laminaten!CM2322</f>
        <v>0.10340076501530837</v>
      </c>
      <c r="H5318" s="37">
        <f t="shared" ca="1" si="175"/>
        <v>1</v>
      </c>
    </row>
    <row r="5319" spans="1:8" x14ac:dyDescent="0.25">
      <c r="A5319" s="820"/>
      <c r="D5319" s="37" t="str">
        <f>"[i"&amp;'Input - Output'!H702&amp;"] "&amp;$D$123</f>
        <v>[iR2] Unity check: drukspanning in lijfplaat</v>
      </c>
      <c r="G5319" s="142">
        <f ca="1">G5218/Laminaten!CM2323</f>
        <v>0.10340076501530837</v>
      </c>
      <c r="H5319" s="37">
        <f t="shared" ca="1" si="175"/>
        <v>1</v>
      </c>
    </row>
    <row r="5320" spans="1:8" x14ac:dyDescent="0.25">
      <c r="A5320" s="820"/>
      <c r="D5320" s="37" t="str">
        <f>"[i"&amp;'Input - Output'!H703&amp;"] "&amp;$D$123</f>
        <v>[iR2] Unity check: drukspanning in lijfplaat</v>
      </c>
      <c r="G5320" s="142">
        <f ca="1">G5219/Laminaten!CM2324</f>
        <v>0.10340076501530837</v>
      </c>
      <c r="H5320" s="37">
        <f t="shared" ca="1" si="175"/>
        <v>1</v>
      </c>
    </row>
    <row r="5321" spans="1:8" x14ac:dyDescent="0.25">
      <c r="A5321" s="820"/>
      <c r="D5321" s="37" t="str">
        <f>"[i"&amp;'Input - Output'!H704&amp;"] "&amp;$D$123</f>
        <v>[iR2] Unity check: drukspanning in lijfplaat</v>
      </c>
      <c r="G5321" s="142">
        <f ca="1">G5220/Laminaten!CM2325</f>
        <v>0.10340076501530837</v>
      </c>
      <c r="H5321" s="37">
        <f t="shared" ca="1" si="175"/>
        <v>1</v>
      </c>
    </row>
    <row r="5322" spans="1:8" x14ac:dyDescent="0.25">
      <c r="A5322" s="820"/>
      <c r="D5322" s="37" t="str">
        <f>"[i"&amp;'Input - Output'!H705&amp;"] "&amp;$D$123</f>
        <v>[iR2] Unity check: drukspanning in lijfplaat</v>
      </c>
      <c r="G5322" s="142">
        <f ca="1">G5221/Laminaten!CM2326</f>
        <v>0.10340076501530837</v>
      </c>
      <c r="H5322" s="37">
        <f t="shared" ca="1" si="175"/>
        <v>1</v>
      </c>
    </row>
    <row r="5323" spans="1:8" x14ac:dyDescent="0.25">
      <c r="A5323" s="820"/>
      <c r="D5323" s="37" t="str">
        <f>"[i"&amp;'Input - Output'!H706&amp;"] "&amp;$D$123</f>
        <v>[iR2] Unity check: drukspanning in lijfplaat</v>
      </c>
      <c r="G5323" s="142">
        <f ca="1">G5222/Laminaten!CM2327</f>
        <v>0.10340076501530837</v>
      </c>
      <c r="H5323" s="37">
        <f t="shared" ca="1" si="175"/>
        <v>1</v>
      </c>
    </row>
    <row r="5324" spans="1:8" x14ac:dyDescent="0.25">
      <c r="A5324" s="820"/>
      <c r="D5324" s="37" t="str">
        <f>"[i"&amp;'Input - Output'!H707&amp;"] "&amp;$D$123</f>
        <v>[iR2] Unity check: drukspanning in lijfplaat</v>
      </c>
      <c r="G5324" s="142">
        <f ca="1">G5223/Laminaten!CM2328</f>
        <v>0.10340076501530837</v>
      </c>
      <c r="H5324" s="37">
        <f t="shared" ca="1" si="175"/>
        <v>1</v>
      </c>
    </row>
    <row r="5325" spans="1:8" x14ac:dyDescent="0.25">
      <c r="A5325" s="820"/>
      <c r="D5325" s="37" t="str">
        <f>"[i"&amp;'Input - Output'!H708&amp;"] "&amp;$D$123</f>
        <v>[iR2] Unity check: drukspanning in lijfplaat</v>
      </c>
      <c r="G5325" s="142">
        <f ca="1">G5224/Laminaten!CM2329</f>
        <v>0.10340076501530837</v>
      </c>
      <c r="H5325" s="37">
        <f t="shared" ca="1" si="175"/>
        <v>1</v>
      </c>
    </row>
    <row r="5326" spans="1:8" x14ac:dyDescent="0.25">
      <c r="A5326" s="820"/>
      <c r="D5326" s="37" t="str">
        <f>"[i"&amp;'Input - Output'!H709&amp;"] "&amp;$D$123</f>
        <v>[iR2] Unity check: drukspanning in lijfplaat</v>
      </c>
      <c r="G5326" s="142">
        <f ca="1">G5225/Laminaten!CM2330</f>
        <v>0.10340076501530837</v>
      </c>
      <c r="H5326" s="37">
        <f t="shared" ca="1" si="175"/>
        <v>1</v>
      </c>
    </row>
    <row r="5327" spans="1:8" x14ac:dyDescent="0.25">
      <c r="A5327" s="820"/>
      <c r="D5327" s="37" t="str">
        <f>"[i"&amp;'Input - Output'!H710&amp;"] "&amp;$D$123</f>
        <v>[iR2] Unity check: drukspanning in lijfplaat</v>
      </c>
      <c r="G5327" s="142">
        <f ca="1">G5226/Laminaten!CM2331</f>
        <v>0.10340076501530837</v>
      </c>
      <c r="H5327" s="37">
        <f t="shared" ca="1" si="175"/>
        <v>1</v>
      </c>
    </row>
    <row r="5328" spans="1:8" x14ac:dyDescent="0.25">
      <c r="A5328" s="820"/>
      <c r="D5328" s="37" t="str">
        <f>"[i"&amp;'Input - Output'!H711&amp;"] "&amp;$D$123</f>
        <v>[iR2] Unity check: drukspanning in lijfplaat</v>
      </c>
      <c r="G5328" s="142">
        <f ca="1">G5227/Laminaten!CM2332</f>
        <v>0.10340076501530837</v>
      </c>
      <c r="H5328" s="37">
        <f t="shared" ca="1" si="175"/>
        <v>1</v>
      </c>
    </row>
    <row r="5329" spans="1:8" x14ac:dyDescent="0.25">
      <c r="A5329" s="820"/>
      <c r="D5329" s="37" t="str">
        <f>"[i"&amp;'Input - Output'!H712&amp;"] "&amp;$D$123</f>
        <v>[iR2] Unity check: drukspanning in lijfplaat</v>
      </c>
      <c r="G5329" s="142">
        <f ca="1">G5228/Laminaten!CM2333</f>
        <v>0.10340076501530837</v>
      </c>
      <c r="H5329" s="37">
        <f t="shared" ca="1" si="175"/>
        <v>1</v>
      </c>
    </row>
    <row r="5330" spans="1:8" x14ac:dyDescent="0.25">
      <c r="A5330" s="820"/>
      <c r="D5330" s="37" t="str">
        <f>"[i"&amp;'Input - Output'!H713&amp;"] "&amp;$D$123</f>
        <v>[iR2] Unity check: drukspanning in lijfplaat</v>
      </c>
      <c r="G5330" s="142">
        <f ca="1">G5229/Laminaten!CM2334</f>
        <v>0.10340076501530837</v>
      </c>
      <c r="H5330" s="37">
        <f t="shared" ca="1" si="175"/>
        <v>1</v>
      </c>
    </row>
    <row r="5331" spans="1:8" x14ac:dyDescent="0.25">
      <c r="A5331" s="820"/>
      <c r="D5331" s="37" t="str">
        <f>"[i"&amp;'Input - Output'!H714&amp;"] "&amp;$D$123</f>
        <v>[iR2] Unity check: drukspanning in lijfplaat</v>
      </c>
      <c r="G5331" s="142">
        <f ca="1">G5230/Laminaten!CM2335</f>
        <v>0.10340076501530837</v>
      </c>
      <c r="H5331" s="37">
        <f t="shared" ca="1" si="175"/>
        <v>1</v>
      </c>
    </row>
    <row r="5332" spans="1:8" x14ac:dyDescent="0.25">
      <c r="A5332" s="820"/>
      <c r="D5332" s="37" t="str">
        <f>"[i"&amp;'Input - Output'!H715&amp;"] "&amp;$D$123</f>
        <v>[iR2] Unity check: drukspanning in lijfplaat</v>
      </c>
      <c r="G5332" s="142">
        <f ca="1">G5231/Laminaten!CM2336</f>
        <v>0.10340076501530837</v>
      </c>
      <c r="H5332" s="37">
        <f t="shared" ca="1" si="175"/>
        <v>1</v>
      </c>
    </row>
    <row r="5333" spans="1:8" x14ac:dyDescent="0.25">
      <c r="A5333" s="820"/>
      <c r="D5333" s="37" t="str">
        <f>"[i"&amp;'Input - Output'!H716&amp;"] "&amp;$D$123</f>
        <v>[iR2] Unity check: drukspanning in lijfplaat</v>
      </c>
      <c r="G5333" s="142">
        <f ca="1">G5232/Laminaten!CM2337</f>
        <v>0.10340076501530837</v>
      </c>
      <c r="H5333" s="37">
        <f t="shared" ca="1" si="175"/>
        <v>1</v>
      </c>
    </row>
    <row r="5334" spans="1:8" x14ac:dyDescent="0.25">
      <c r="A5334" s="820"/>
      <c r="D5334" s="37" t="str">
        <f>"[i"&amp;'Input - Output'!H717&amp;"] "&amp;$D$123</f>
        <v>[iR2] Unity check: drukspanning in lijfplaat</v>
      </c>
      <c r="G5334" s="142">
        <f ca="1">G5233/Laminaten!CM2338</f>
        <v>0.10340076501530837</v>
      </c>
      <c r="H5334" s="37">
        <f t="shared" ca="1" si="175"/>
        <v>1</v>
      </c>
    </row>
    <row r="5335" spans="1:8" x14ac:dyDescent="0.25">
      <c r="A5335" s="820"/>
      <c r="D5335" s="37" t="str">
        <f>"[i"&amp;'Input - Output'!H718&amp;"] "&amp;$D$123</f>
        <v>[iR2] Unity check: drukspanning in lijfplaat</v>
      </c>
      <c r="G5335" s="142">
        <f ca="1">G5234/Laminaten!CM2339</f>
        <v>0.10340076501530837</v>
      </c>
      <c r="H5335" s="37">
        <f t="shared" ca="1" si="175"/>
        <v>1</v>
      </c>
    </row>
    <row r="5336" spans="1:8" x14ac:dyDescent="0.25">
      <c r="A5336" s="820"/>
      <c r="D5336" s="37" t="str">
        <f>"[i"&amp;'Input - Output'!H719&amp;"] "&amp;$D$123</f>
        <v>[iR2] Unity check: drukspanning in lijfplaat</v>
      </c>
      <c r="G5336" s="142">
        <f ca="1">G5235/Laminaten!CM2340</f>
        <v>0.10340076501530837</v>
      </c>
      <c r="H5336" s="37">
        <f t="shared" ca="1" si="175"/>
        <v>1</v>
      </c>
    </row>
    <row r="5337" spans="1:8" x14ac:dyDescent="0.25">
      <c r="A5337" s="820"/>
      <c r="D5337" s="37" t="str">
        <f>"[i"&amp;'Input - Output'!H720&amp;"] "&amp;$D$123</f>
        <v>[iR2] Unity check: drukspanning in lijfplaat</v>
      </c>
      <c r="G5337" s="142">
        <f ca="1">G5236/Laminaten!CM2341</f>
        <v>0.10340076501530837</v>
      </c>
      <c r="H5337" s="37">
        <f t="shared" ca="1" si="175"/>
        <v>1</v>
      </c>
    </row>
    <row r="5338" spans="1:8" x14ac:dyDescent="0.25">
      <c r="A5338" s="820"/>
      <c r="D5338" s="37" t="str">
        <f>"[i"&amp;'Input - Output'!H721&amp;"] "&amp;$D$123</f>
        <v>[iR2] Unity check: drukspanning in lijfplaat</v>
      </c>
      <c r="G5338" s="142">
        <f ca="1">G5237/Laminaten!CM2342</f>
        <v>0.10340076501530837</v>
      </c>
      <c r="H5338" s="37">
        <f t="shared" ca="1" si="175"/>
        <v>1</v>
      </c>
    </row>
    <row r="5339" spans="1:8" x14ac:dyDescent="0.25">
      <c r="A5339" s="820"/>
      <c r="D5339" s="37" t="str">
        <f>"[i"&amp;'Input - Output'!H722&amp;"] "&amp;$D$123</f>
        <v>[iR2] Unity check: drukspanning in lijfplaat</v>
      </c>
      <c r="G5339" s="142">
        <f ca="1">G5238/Laminaten!CM2343</f>
        <v>0.10340076501530837</v>
      </c>
      <c r="H5339" s="37">
        <f t="shared" ca="1" si="175"/>
        <v>1</v>
      </c>
    </row>
    <row r="5340" spans="1:8" x14ac:dyDescent="0.25">
      <c r="A5340" s="820"/>
      <c r="D5340" s="37" t="str">
        <f>"[i"&amp;'Input - Output'!H723&amp;"] "&amp;$D$123</f>
        <v>[iR2] Unity check: drukspanning in lijfplaat</v>
      </c>
      <c r="G5340" s="142">
        <f ca="1">G5239/Laminaten!CM2344</f>
        <v>0.10340076501530837</v>
      </c>
      <c r="H5340" s="37">
        <f t="shared" ca="1" si="175"/>
        <v>1</v>
      </c>
    </row>
    <row r="5341" spans="1:8" x14ac:dyDescent="0.25">
      <c r="A5341" s="820"/>
      <c r="D5341" s="37" t="str">
        <f>"[i"&amp;'Input - Output'!H724&amp;"] "&amp;$D$123</f>
        <v>[iR2] Unity check: drukspanning in lijfplaat</v>
      </c>
      <c r="G5341" s="142">
        <f ca="1">G5240/Laminaten!CM2345</f>
        <v>0.10340076501530837</v>
      </c>
      <c r="H5341" s="37">
        <f t="shared" ca="1" si="175"/>
        <v>1</v>
      </c>
    </row>
    <row r="5342" spans="1:8" x14ac:dyDescent="0.25">
      <c r="A5342" s="820"/>
      <c r="D5342" s="37" t="str">
        <f>"[i"&amp;'Input - Output'!H725&amp;"] "&amp;$D$123</f>
        <v>[iR2] Unity check: drukspanning in lijfplaat</v>
      </c>
      <c r="G5342" s="142">
        <f ca="1">G5241/Laminaten!CM2346</f>
        <v>0.10340076501530837</v>
      </c>
      <c r="H5342" s="37">
        <f t="shared" ref="H5342:H5373" ca="1" si="176">IF(G5342&lt;1,1,0)</f>
        <v>1</v>
      </c>
    </row>
    <row r="5343" spans="1:8" x14ac:dyDescent="0.25">
      <c r="A5343" s="820"/>
      <c r="D5343" s="37" t="str">
        <f>"[i"&amp;'Input - Output'!H726&amp;"] "&amp;$D$123</f>
        <v>[iR2] Unity check: drukspanning in lijfplaat</v>
      </c>
      <c r="G5343" s="142">
        <f ca="1">G5242/Laminaten!CM2347</f>
        <v>0.10340076501530837</v>
      </c>
      <c r="H5343" s="37">
        <f t="shared" ca="1" si="176"/>
        <v>1</v>
      </c>
    </row>
    <row r="5344" spans="1:8" x14ac:dyDescent="0.25">
      <c r="A5344" s="820"/>
      <c r="D5344" s="37" t="str">
        <f>"[i"&amp;'Input - Output'!H727&amp;"] "&amp;$D$123</f>
        <v>[iR2] Unity check: drukspanning in lijfplaat</v>
      </c>
      <c r="G5344" s="142">
        <f ca="1">G5243/Laminaten!CM2348</f>
        <v>0.10340076501530837</v>
      </c>
      <c r="H5344" s="37">
        <f t="shared" ca="1" si="176"/>
        <v>1</v>
      </c>
    </row>
    <row r="5345" spans="1:8" x14ac:dyDescent="0.25">
      <c r="A5345" s="820"/>
      <c r="D5345" s="37" t="str">
        <f>"[i"&amp;'Input - Output'!H728&amp;"] "&amp;$D$123</f>
        <v>[iR2] Unity check: drukspanning in lijfplaat</v>
      </c>
      <c r="G5345" s="142">
        <f ca="1">G5244/Laminaten!CM2349</f>
        <v>0.10340076501530837</v>
      </c>
      <c r="H5345" s="37">
        <f t="shared" ca="1" si="176"/>
        <v>1</v>
      </c>
    </row>
    <row r="5346" spans="1:8" x14ac:dyDescent="0.25">
      <c r="A5346" s="820"/>
      <c r="D5346" s="37" t="str">
        <f>"[i"&amp;'Input - Output'!H729&amp;"] "&amp;$D$123</f>
        <v>[iR2] Unity check: drukspanning in lijfplaat</v>
      </c>
      <c r="G5346" s="142">
        <f ca="1">G5245/Laminaten!CM2350</f>
        <v>0.10340076501530837</v>
      </c>
      <c r="H5346" s="37">
        <f t="shared" ca="1" si="176"/>
        <v>1</v>
      </c>
    </row>
    <row r="5347" spans="1:8" x14ac:dyDescent="0.25">
      <c r="A5347" s="820"/>
      <c r="D5347" s="37" t="str">
        <f>"[i"&amp;'Input - Output'!H730&amp;"] "&amp;$D$123</f>
        <v>[iR2] Unity check: drukspanning in lijfplaat</v>
      </c>
      <c r="G5347" s="142">
        <f ca="1">G5246/Laminaten!CM2351</f>
        <v>0.10340076501530837</v>
      </c>
      <c r="H5347" s="37">
        <f t="shared" ca="1" si="176"/>
        <v>1</v>
      </c>
    </row>
    <row r="5348" spans="1:8" x14ac:dyDescent="0.25">
      <c r="A5348" s="820"/>
      <c r="D5348" s="37" t="str">
        <f>"[i"&amp;'Input - Output'!H731&amp;"] "&amp;$D$123</f>
        <v>[iR2] Unity check: drukspanning in lijfplaat</v>
      </c>
      <c r="G5348" s="142">
        <f ca="1">G5247/Laminaten!CM2352</f>
        <v>0.10340076501530837</v>
      </c>
      <c r="H5348" s="37">
        <f t="shared" ca="1" si="176"/>
        <v>1</v>
      </c>
    </row>
    <row r="5349" spans="1:8" x14ac:dyDescent="0.25">
      <c r="A5349" s="820"/>
      <c r="D5349" s="37" t="str">
        <f>"[i"&amp;'Input - Output'!H732&amp;"] "&amp;$D$123</f>
        <v>[iR2] Unity check: drukspanning in lijfplaat</v>
      </c>
      <c r="G5349" s="142">
        <f ca="1">G5248/Laminaten!CM2353</f>
        <v>0.10340076501530837</v>
      </c>
      <c r="H5349" s="37">
        <f t="shared" ca="1" si="176"/>
        <v>1</v>
      </c>
    </row>
    <row r="5350" spans="1:8" x14ac:dyDescent="0.25">
      <c r="A5350" s="820"/>
      <c r="D5350" s="37" t="str">
        <f>"[i"&amp;'Input - Output'!H733&amp;"] "&amp;$D$123</f>
        <v>[iR2] Unity check: drukspanning in lijfplaat</v>
      </c>
      <c r="G5350" s="142">
        <f ca="1">G5249/Laminaten!CM2354</f>
        <v>0.10340076501530837</v>
      </c>
      <c r="H5350" s="37">
        <f t="shared" ca="1" si="176"/>
        <v>1</v>
      </c>
    </row>
    <row r="5351" spans="1:8" x14ac:dyDescent="0.25">
      <c r="A5351" s="820"/>
      <c r="D5351" s="37" t="str">
        <f>"[i"&amp;'Input - Output'!H734&amp;"] "&amp;$D$123</f>
        <v>[iR2] Unity check: drukspanning in lijfplaat</v>
      </c>
      <c r="G5351" s="142">
        <f ca="1">G5250/Laminaten!CM2355</f>
        <v>0.10340076501530837</v>
      </c>
      <c r="H5351" s="37">
        <f t="shared" ca="1" si="176"/>
        <v>1</v>
      </c>
    </row>
    <row r="5352" spans="1:8" x14ac:dyDescent="0.25">
      <c r="A5352" s="820"/>
      <c r="D5352" s="37" t="str">
        <f>"[i"&amp;'Input - Output'!H735&amp;"] "&amp;$D$123</f>
        <v>[iR2] Unity check: drukspanning in lijfplaat</v>
      </c>
      <c r="G5352" s="142">
        <f ca="1">G5251/Laminaten!CM2356</f>
        <v>0.10340076501530837</v>
      </c>
      <c r="H5352" s="37">
        <f t="shared" ca="1" si="176"/>
        <v>1</v>
      </c>
    </row>
    <row r="5353" spans="1:8" x14ac:dyDescent="0.25">
      <c r="A5353" s="820"/>
      <c r="D5353" s="37" t="str">
        <f>"[i"&amp;'Input - Output'!H736&amp;"] "&amp;$D$123</f>
        <v>[iR2] Unity check: drukspanning in lijfplaat</v>
      </c>
      <c r="G5353" s="142">
        <f ca="1">G5252/Laminaten!CM2357</f>
        <v>0.10340076501530837</v>
      </c>
      <c r="H5353" s="37">
        <f t="shared" ca="1" si="176"/>
        <v>1</v>
      </c>
    </row>
    <row r="5354" spans="1:8" x14ac:dyDescent="0.25">
      <c r="A5354" s="820"/>
      <c r="D5354" s="37" t="str">
        <f>"[i"&amp;'Input - Output'!H737&amp;"] "&amp;$D$123</f>
        <v>[iR2] Unity check: drukspanning in lijfplaat</v>
      </c>
      <c r="G5354" s="142">
        <f ca="1">G5253/Laminaten!CM2358</f>
        <v>0.10340076501530837</v>
      </c>
      <c r="H5354" s="37">
        <f t="shared" ca="1" si="176"/>
        <v>1</v>
      </c>
    </row>
    <row r="5355" spans="1:8" x14ac:dyDescent="0.25">
      <c r="A5355" s="820"/>
      <c r="D5355" s="37" t="str">
        <f>"[i"&amp;'Input - Output'!H738&amp;"] "&amp;$D$123</f>
        <v>[iR2] Unity check: drukspanning in lijfplaat</v>
      </c>
      <c r="G5355" s="142">
        <f ca="1">G5254/Laminaten!CM2359</f>
        <v>0.10340076501530837</v>
      </c>
      <c r="H5355" s="37">
        <f t="shared" ca="1" si="176"/>
        <v>1</v>
      </c>
    </row>
    <row r="5356" spans="1:8" x14ac:dyDescent="0.25">
      <c r="A5356" s="820"/>
      <c r="D5356" s="37" t="str">
        <f>"[i"&amp;'Input - Output'!H739&amp;"] "&amp;$D$123</f>
        <v>[iR2] Unity check: drukspanning in lijfplaat</v>
      </c>
      <c r="G5356" s="142">
        <f ca="1">G5255/Laminaten!CM2360</f>
        <v>0.10340076501530837</v>
      </c>
      <c r="H5356" s="37">
        <f t="shared" ca="1" si="176"/>
        <v>1</v>
      </c>
    </row>
    <row r="5357" spans="1:8" x14ac:dyDescent="0.25">
      <c r="A5357" s="820"/>
      <c r="D5357" s="37" t="str">
        <f>"[i"&amp;'Input - Output'!H740&amp;"] "&amp;$D$123</f>
        <v>[iR2] Unity check: drukspanning in lijfplaat</v>
      </c>
      <c r="G5357" s="142">
        <f ca="1">G5256/Laminaten!CM2361</f>
        <v>0.10340076501530837</v>
      </c>
      <c r="H5357" s="37">
        <f t="shared" ca="1" si="176"/>
        <v>1</v>
      </c>
    </row>
    <row r="5358" spans="1:8" x14ac:dyDescent="0.25">
      <c r="A5358" s="820"/>
      <c r="D5358" s="37" t="str">
        <f>"[i"&amp;'Input - Output'!H741&amp;"] "&amp;$D$123</f>
        <v>[iR2] Unity check: drukspanning in lijfplaat</v>
      </c>
      <c r="G5358" s="142">
        <f ca="1">G5257/Laminaten!CM2362</f>
        <v>0.10340076501530837</v>
      </c>
      <c r="H5358" s="37">
        <f t="shared" ca="1" si="176"/>
        <v>1</v>
      </c>
    </row>
    <row r="5359" spans="1:8" x14ac:dyDescent="0.25">
      <c r="A5359" s="820"/>
      <c r="D5359" s="37" t="str">
        <f>"[i"&amp;'Input - Output'!H742&amp;"] "&amp;$D$123</f>
        <v>[iR2] Unity check: drukspanning in lijfplaat</v>
      </c>
      <c r="G5359" s="142">
        <f ca="1">G5258/Laminaten!CM2363</f>
        <v>0.10340076501530837</v>
      </c>
      <c r="H5359" s="37">
        <f t="shared" ca="1" si="176"/>
        <v>1</v>
      </c>
    </row>
    <row r="5360" spans="1:8" x14ac:dyDescent="0.25">
      <c r="A5360" s="820"/>
      <c r="D5360" s="37" t="str">
        <f>"[i"&amp;'Input - Output'!H743&amp;"] "&amp;$D$123</f>
        <v>[iR2] Unity check: drukspanning in lijfplaat</v>
      </c>
      <c r="G5360" s="142">
        <f ca="1">G5259/Laminaten!CM2364</f>
        <v>0.10340076501530837</v>
      </c>
      <c r="H5360" s="37">
        <f t="shared" ca="1" si="176"/>
        <v>1</v>
      </c>
    </row>
    <row r="5361" spans="1:8" x14ac:dyDescent="0.25">
      <c r="A5361" s="820"/>
      <c r="D5361" s="37" t="str">
        <f>"[i"&amp;'Input - Output'!H744&amp;"] "&amp;$D$123</f>
        <v>[iR2] Unity check: drukspanning in lijfplaat</v>
      </c>
      <c r="G5361" s="142">
        <f ca="1">G5260/Laminaten!CM2365</f>
        <v>0.10340076501530837</v>
      </c>
      <c r="H5361" s="37">
        <f t="shared" ca="1" si="176"/>
        <v>1</v>
      </c>
    </row>
    <row r="5362" spans="1:8" x14ac:dyDescent="0.25">
      <c r="A5362" s="820"/>
      <c r="D5362" s="37" t="str">
        <f>"[i"&amp;'Input - Output'!H745&amp;"] "&amp;$D$123</f>
        <v>[iR2] Unity check: drukspanning in lijfplaat</v>
      </c>
      <c r="G5362" s="142">
        <f ca="1">G5261/Laminaten!CM2366</f>
        <v>0.10340076501530837</v>
      </c>
      <c r="H5362" s="37">
        <f t="shared" ca="1" si="176"/>
        <v>1</v>
      </c>
    </row>
    <row r="5363" spans="1:8" x14ac:dyDescent="0.25">
      <c r="A5363" s="820"/>
      <c r="D5363" s="37" t="str">
        <f>"[i"&amp;'Input - Output'!H746&amp;"] "&amp;$D$123</f>
        <v>[iR2] Unity check: drukspanning in lijfplaat</v>
      </c>
      <c r="G5363" s="142">
        <f ca="1">G5262/Laminaten!CM2367</f>
        <v>0.10340076501530837</v>
      </c>
      <c r="H5363" s="37">
        <f t="shared" ca="1" si="176"/>
        <v>1</v>
      </c>
    </row>
    <row r="5364" spans="1:8" x14ac:dyDescent="0.25">
      <c r="A5364" s="820"/>
      <c r="D5364" s="37" t="str">
        <f>"[i"&amp;'Input - Output'!H747&amp;"] "&amp;$D$123</f>
        <v>[iR2] Unity check: drukspanning in lijfplaat</v>
      </c>
      <c r="G5364" s="142">
        <f ca="1">G5263/Laminaten!CM2368</f>
        <v>0.10340076501530837</v>
      </c>
      <c r="H5364" s="37">
        <f t="shared" ca="1" si="176"/>
        <v>1</v>
      </c>
    </row>
    <row r="5365" spans="1:8" x14ac:dyDescent="0.25">
      <c r="A5365" s="820"/>
      <c r="D5365" s="37" t="str">
        <f>"[i"&amp;'Input - Output'!H748&amp;"] "&amp;$D$123</f>
        <v>[iR2] Unity check: drukspanning in lijfplaat</v>
      </c>
      <c r="G5365" s="142">
        <f ca="1">G5264/Laminaten!CM2369</f>
        <v>0.10340076501530837</v>
      </c>
      <c r="H5365" s="37">
        <f t="shared" ca="1" si="176"/>
        <v>1</v>
      </c>
    </row>
    <row r="5366" spans="1:8" x14ac:dyDescent="0.25">
      <c r="A5366" s="820"/>
      <c r="D5366" s="37" t="str">
        <f>"[i"&amp;'Input - Output'!H749&amp;"] "&amp;$D$123</f>
        <v>[iR2] Unity check: drukspanning in lijfplaat</v>
      </c>
      <c r="G5366" s="142">
        <f ca="1">G5265/Laminaten!CM2370</f>
        <v>0.10340076501530837</v>
      </c>
      <c r="H5366" s="37">
        <f t="shared" ca="1" si="176"/>
        <v>1</v>
      </c>
    </row>
    <row r="5367" spans="1:8" x14ac:dyDescent="0.25">
      <c r="A5367" s="820"/>
      <c r="D5367" s="37" t="str">
        <f>"[i"&amp;'Input - Output'!H750&amp;"] "&amp;$D$123</f>
        <v>[iR2] Unity check: drukspanning in lijfplaat</v>
      </c>
      <c r="G5367" s="142">
        <f ca="1">G5266/Laminaten!CM2371</f>
        <v>0.10340076501530837</v>
      </c>
      <c r="H5367" s="37">
        <f t="shared" ca="1" si="176"/>
        <v>1</v>
      </c>
    </row>
    <row r="5368" spans="1:8" x14ac:dyDescent="0.25">
      <c r="A5368" s="820"/>
      <c r="D5368" s="37" t="str">
        <f>"[i"&amp;'Input - Output'!H751&amp;"] "&amp;$D$123</f>
        <v>[iR2] Unity check: drukspanning in lijfplaat</v>
      </c>
      <c r="G5368" s="142">
        <f ca="1">G5267/Laminaten!CM2372</f>
        <v>0.10340076501530837</v>
      </c>
      <c r="H5368" s="37">
        <f t="shared" ca="1" si="176"/>
        <v>1</v>
      </c>
    </row>
    <row r="5369" spans="1:8" x14ac:dyDescent="0.25">
      <c r="A5369" s="820"/>
      <c r="D5369" s="37" t="str">
        <f>"[i"&amp;'Input - Output'!H752&amp;"] "&amp;$D$123</f>
        <v>[iR2] Unity check: drukspanning in lijfplaat</v>
      </c>
      <c r="G5369" s="142">
        <f ca="1">G5268/Laminaten!CM2373</f>
        <v>0.10340076501530837</v>
      </c>
      <c r="H5369" s="37">
        <f t="shared" ca="1" si="176"/>
        <v>1</v>
      </c>
    </row>
    <row r="5370" spans="1:8" x14ac:dyDescent="0.25">
      <c r="A5370" s="820"/>
      <c r="D5370" s="37" t="str">
        <f>"[i"&amp;'Input - Output'!H753&amp;"] "&amp;$D$123</f>
        <v>[iR2] Unity check: drukspanning in lijfplaat</v>
      </c>
      <c r="G5370" s="142">
        <f ca="1">G5269/Laminaten!CM2374</f>
        <v>0.10340076501530837</v>
      </c>
      <c r="H5370" s="37">
        <f t="shared" ca="1" si="176"/>
        <v>1</v>
      </c>
    </row>
    <row r="5371" spans="1:8" x14ac:dyDescent="0.25">
      <c r="A5371" s="820"/>
      <c r="D5371" s="37" t="str">
        <f>"[i"&amp;'Input - Output'!H754&amp;"] "&amp;$D$123</f>
        <v>[iR2] Unity check: drukspanning in lijfplaat</v>
      </c>
      <c r="G5371" s="142">
        <f ca="1">G5270/Laminaten!CM2375</f>
        <v>0.10340076501530837</v>
      </c>
      <c r="H5371" s="37">
        <f t="shared" ca="1" si="176"/>
        <v>1</v>
      </c>
    </row>
    <row r="5372" spans="1:8" x14ac:dyDescent="0.25">
      <c r="A5372" s="820"/>
      <c r="D5372" s="37" t="str">
        <f>"[i"&amp;'Input - Output'!H755&amp;"] "&amp;$D$123</f>
        <v>[iR2] Unity check: drukspanning in lijfplaat</v>
      </c>
      <c r="G5372" s="142">
        <f ca="1">G5271/Laminaten!CM2376</f>
        <v>0.10340076501530837</v>
      </c>
      <c r="H5372" s="37">
        <f t="shared" ca="1" si="176"/>
        <v>1</v>
      </c>
    </row>
    <row r="5373" spans="1:8" x14ac:dyDescent="0.25">
      <c r="A5373" s="820"/>
      <c r="D5373" s="37" t="str">
        <f>"[i"&amp;'Input - Output'!H756&amp;"] "&amp;$D$123</f>
        <v>[iR2] Unity check: drukspanning in lijfplaat</v>
      </c>
      <c r="G5373" s="142">
        <f ca="1">G5272/Laminaten!CM2377</f>
        <v>0.10340076501530837</v>
      </c>
      <c r="H5373" s="37">
        <f t="shared" ca="1" si="176"/>
        <v>1</v>
      </c>
    </row>
    <row r="5374" spans="1:8" x14ac:dyDescent="0.25">
      <c r="A5374" s="820"/>
      <c r="D5374" s="37" t="str">
        <f>"[i"&amp;'Input - Output'!H757&amp;"] "&amp;$D$123</f>
        <v>[iR2] Unity check: drukspanning in lijfplaat</v>
      </c>
      <c r="G5374" s="142">
        <f ca="1">G5273/Laminaten!CM2378</f>
        <v>0.10340076501530837</v>
      </c>
      <c r="H5374" s="37">
        <f t="shared" ref="H5374:H5377" ca="1" si="177">IF(G5374&lt;1,1,0)</f>
        <v>1</v>
      </c>
    </row>
    <row r="5375" spans="1:8" x14ac:dyDescent="0.25">
      <c r="A5375" s="820"/>
      <c r="D5375" s="37" t="str">
        <f>"[i"&amp;'Input - Output'!H758&amp;"] "&amp;$D$123</f>
        <v>[iR2] Unity check: drukspanning in lijfplaat</v>
      </c>
      <c r="G5375" s="142">
        <f ca="1">G5274/Laminaten!CM2379</f>
        <v>0.10340076501530837</v>
      </c>
      <c r="H5375" s="37">
        <f t="shared" ca="1" si="177"/>
        <v>1</v>
      </c>
    </row>
    <row r="5376" spans="1:8" x14ac:dyDescent="0.25">
      <c r="A5376" s="820"/>
      <c r="D5376" s="37" t="str">
        <f>"[i"&amp;'Input - Output'!H759&amp;"] "&amp;$D$123</f>
        <v>[iR2] Unity check: drukspanning in lijfplaat</v>
      </c>
      <c r="G5376" s="142">
        <f ca="1">G5275/Laminaten!CM2380</f>
        <v>0.10340076501530837</v>
      </c>
      <c r="H5376" s="37">
        <f t="shared" ca="1" si="177"/>
        <v>1</v>
      </c>
    </row>
    <row r="5377" spans="1:8" x14ac:dyDescent="0.25">
      <c r="A5377" s="820"/>
      <c r="D5377" s="37" t="str">
        <f>"[i"&amp;'Input - Output'!H760&amp;"] "&amp;$D$123</f>
        <v>[iR2] Unity check: drukspanning in lijfplaat</v>
      </c>
      <c r="G5377" s="142">
        <f ca="1">G5276/Laminaten!CM2381</f>
        <v>0.10340076501530837</v>
      </c>
      <c r="H5377" s="37">
        <f t="shared" ca="1" si="177"/>
        <v>1</v>
      </c>
    </row>
    <row r="5378" spans="1:8" x14ac:dyDescent="0.25">
      <c r="A5378" s="820"/>
    </row>
    <row r="5379" spans="1:8" x14ac:dyDescent="0.25">
      <c r="A5379" s="820"/>
    </row>
  </sheetData>
  <mergeCells count="16">
    <mergeCell ref="B13:B23"/>
    <mergeCell ref="G1:H1"/>
    <mergeCell ref="B31:B53"/>
    <mergeCell ref="A125:A5379"/>
    <mergeCell ref="B3:B12"/>
    <mergeCell ref="A1:C1"/>
    <mergeCell ref="C79:C90"/>
    <mergeCell ref="C68:C77"/>
    <mergeCell ref="C103:C118"/>
    <mergeCell ref="C119:C123"/>
    <mergeCell ref="A2:A61"/>
    <mergeCell ref="A63:A123"/>
    <mergeCell ref="B24:B30"/>
    <mergeCell ref="B54:B61"/>
    <mergeCell ref="B102:B123"/>
    <mergeCell ref="B64:B101"/>
  </mergeCells>
  <conditionalFormatting sqref="G13:H13">
    <cfRule type="containsText" dxfId="63" priority="112" operator="containsText" text="f0,onbel = NOK">
      <formula>NOT(ISERROR(SEARCH("f0,onbel = NOK",G13)))</formula>
    </cfRule>
    <cfRule type="containsText" dxfId="62" priority="113" operator="containsText" text="f0,bel=NOK">
      <formula>NOT(ISERROR(SEARCH("f0,bel=NOK",G13)))</formula>
    </cfRule>
    <cfRule type="containsText" dxfId="61" priority="114" operator="containsText" text="OK">
      <formula>NOT(ISERROR(SEARCH("OK",G13)))</formula>
    </cfRule>
  </conditionalFormatting>
  <conditionalFormatting sqref="G24:H25">
    <cfRule type="containsText" dxfId="60" priority="107" operator="containsText" text="wBC4 = NOK">
      <formula>NOT(ISERROR(SEARCH("wBC4 = NOK",G24)))</formula>
    </cfRule>
    <cfRule type="containsText" dxfId="59" priority="108" operator="containsText" text="wBC3 = NOK">
      <formula>NOT(ISERROR(SEARCH("wBC3 = NOK",G24)))</formula>
    </cfRule>
    <cfRule type="containsText" dxfId="58" priority="109" operator="containsText" text="OK">
      <formula>NOT(ISERROR(SEARCH("OK",G24)))</formula>
    </cfRule>
  </conditionalFormatting>
  <conditionalFormatting sqref="I118 I123 I100:I101">
    <cfRule type="containsText" dxfId="57" priority="105" operator="containsText" text="NOK">
      <formula>NOT(ISERROR(SEARCH("NOK",I100)))</formula>
    </cfRule>
    <cfRule type="containsText" dxfId="56" priority="106" operator="containsText" text="OK">
      <formula>NOT(ISERROR(SEARCH("OK",I100)))</formula>
    </cfRule>
  </conditionalFormatting>
  <conditionalFormatting sqref="G64:H64">
    <cfRule type="containsText" dxfId="55" priority="102" operator="containsText" text="ucσ,x,bh = NOK">
      <formula>NOT(ISERROR(SEARCH("ucσ,x,bh = NOK",G64)))</formula>
    </cfRule>
    <cfRule type="containsText" dxfId="54" priority="103" operator="containsText" text="ucσ,x,oh = NOK">
      <formula>NOT(ISERROR(SEARCH("ucσ,x,oh = NOK",G64)))</formula>
    </cfRule>
    <cfRule type="containsText" dxfId="53" priority="104" operator="containsText" text="OK">
      <formula>NOT(ISERROR(SEARCH("OK",G64)))</formula>
    </cfRule>
  </conditionalFormatting>
  <conditionalFormatting sqref="G102:H102">
    <cfRule type="containsText" dxfId="52" priority="93" operator="containsText" text="*NOK*">
      <formula>NOT(ISERROR(SEARCH("*NOK*",G102)))</formula>
    </cfRule>
    <cfRule type="containsText" dxfId="51" priority="94" operator="containsText" text="OK">
      <formula>NOT(ISERROR(SEARCH("OK",G102)))</formula>
    </cfRule>
  </conditionalFormatting>
  <conditionalFormatting sqref="I27:I28">
    <cfRule type="containsText" dxfId="50" priority="110" operator="containsText" text="NOK">
      <formula>NOT(ISERROR(SEARCH("NOK",I27)))</formula>
    </cfRule>
    <cfRule type="containsText" dxfId="49" priority="111" operator="containsText" text="OK">
      <formula>NOT(ISERROR(SEARCH("OK",I27)))</formula>
    </cfRule>
  </conditionalFormatting>
  <conditionalFormatting sqref="F31">
    <cfRule type="containsText" dxfId="48" priority="82" operator="containsText" text="wBC4 = NOK">
      <formula>NOT(ISERROR(SEARCH("wBC4 = NOK",F31)))</formula>
    </cfRule>
    <cfRule type="containsText" dxfId="47" priority="83" operator="containsText" text="wBC3 = NOK">
      <formula>NOT(ISERROR(SEARCH("wBC3 = NOK",F31)))</formula>
    </cfRule>
    <cfRule type="containsText" dxfId="46" priority="84" operator="containsText" text="OK">
      <formula>NOT(ISERROR(SEARCH("OK",F31)))</formula>
    </cfRule>
  </conditionalFormatting>
  <conditionalFormatting sqref="F54">
    <cfRule type="containsText" dxfId="45" priority="79" operator="containsText" text="wBC4 = NOK">
      <formula>NOT(ISERROR(SEARCH("wBC4 = NOK",F54)))</formula>
    </cfRule>
    <cfRule type="containsText" dxfId="44" priority="80" operator="containsText" text="wBC3 = NOK">
      <formula>NOT(ISERROR(SEARCH("wBC3 = NOK",F54)))</formula>
    </cfRule>
    <cfRule type="containsText" dxfId="43" priority="81" operator="containsText" text="OK">
      <formula>NOT(ISERROR(SEARCH("OK",F54)))</formula>
    </cfRule>
  </conditionalFormatting>
  <conditionalFormatting sqref="H530:H629">
    <cfRule type="containsText" dxfId="42" priority="73" operator="containsText" text="NOK">
      <formula>NOT(ISERROR(SEARCH("NOK",H530)))</formula>
    </cfRule>
    <cfRule type="containsText" dxfId="41" priority="74" operator="containsText" text="OK">
      <formula>NOT(ISERROR(SEARCH("OK",H530)))</formula>
    </cfRule>
  </conditionalFormatting>
  <conditionalFormatting sqref="G732:H831">
    <cfRule type="containsText" dxfId="40" priority="51" operator="containsText" text="NOK">
      <formula>NOT(ISERROR(SEARCH("NOK",G732)))</formula>
    </cfRule>
    <cfRule type="containsText" dxfId="39" priority="52" operator="containsText" text="OK">
      <formula>NOT(ISERROR(SEARCH("OK",G732)))</formula>
    </cfRule>
  </conditionalFormatting>
  <conditionalFormatting sqref="H1036:H1135">
    <cfRule type="containsText" dxfId="38" priority="49" operator="containsText" text="NOK">
      <formula>NOT(ISERROR(SEARCH("NOK",H1036)))</formula>
    </cfRule>
    <cfRule type="containsText" dxfId="37" priority="50" operator="containsText" text="OK">
      <formula>NOT(ISERROR(SEARCH("OK",H1036)))</formula>
    </cfRule>
  </conditionalFormatting>
  <conditionalFormatting sqref="H1137:H1236">
    <cfRule type="containsText" dxfId="36" priority="47" operator="containsText" text="NOK">
      <formula>NOT(ISERROR(SEARCH("NOK",H1137)))</formula>
    </cfRule>
    <cfRule type="containsText" dxfId="35" priority="48" operator="containsText" text="OK">
      <formula>NOT(ISERROR(SEARCH("OK",H1137)))</formula>
    </cfRule>
  </conditionalFormatting>
  <conditionalFormatting sqref="H2652:H2751">
    <cfRule type="containsText" dxfId="34" priority="43" operator="containsText" text="NOK">
      <formula>NOT(ISERROR(SEARCH("NOK",H2652)))</formula>
    </cfRule>
    <cfRule type="containsText" dxfId="33" priority="44" operator="containsText" text="OK">
      <formula>NOT(ISERROR(SEARCH("OK",H2652)))</formula>
    </cfRule>
  </conditionalFormatting>
  <conditionalFormatting sqref="H3763:H3862">
    <cfRule type="containsText" dxfId="32" priority="41" operator="containsText" text="NOK">
      <formula>NOT(ISERROR(SEARCH("NOK",H3763)))</formula>
    </cfRule>
    <cfRule type="containsText" dxfId="31" priority="42" operator="containsText" text="OK">
      <formula>NOT(ISERROR(SEARCH("OK",H3763)))</formula>
    </cfRule>
  </conditionalFormatting>
  <conditionalFormatting sqref="H3864:H3963">
    <cfRule type="containsText" dxfId="30" priority="39" operator="containsText" text="NOK">
      <formula>NOT(ISERROR(SEARCH("NOK",H3864)))</formula>
    </cfRule>
    <cfRule type="containsText" dxfId="29" priority="40" operator="containsText" text="OK">
      <formula>NOT(ISERROR(SEARCH("OK",H3864)))</formula>
    </cfRule>
  </conditionalFormatting>
  <conditionalFormatting sqref="H4975:H5074">
    <cfRule type="containsText" dxfId="28" priority="37" operator="containsText" text="NOK">
      <formula>NOT(ISERROR(SEARCH("NOK",H4975)))</formula>
    </cfRule>
    <cfRule type="containsText" dxfId="27" priority="38" operator="containsText" text="OK">
      <formula>NOT(ISERROR(SEARCH("OK",H4975)))</formula>
    </cfRule>
  </conditionalFormatting>
  <conditionalFormatting sqref="H5278:H5377">
    <cfRule type="containsText" dxfId="26" priority="35" operator="containsText" text="NOK">
      <formula>NOT(ISERROR(SEARCH("NOK",H5278)))</formula>
    </cfRule>
    <cfRule type="containsText" dxfId="25" priority="36" operator="containsText" text="OK">
      <formula>NOT(ISERROR(SEARCH("OK",H5278)))</formula>
    </cfRule>
  </conditionalFormatting>
  <conditionalFormatting sqref="G23:H23">
    <cfRule type="expression" dxfId="24" priority="29">
      <formula>G23=NOK</formula>
    </cfRule>
    <cfRule type="expression" dxfId="23" priority="30">
      <formula>OR(G23=OK,G23=GeenEis)</formula>
    </cfRule>
  </conditionalFormatting>
  <conditionalFormatting sqref="G53:H53">
    <cfRule type="expression" dxfId="22" priority="23">
      <formula>G53=NOK</formula>
    </cfRule>
    <cfRule type="expression" dxfId="21" priority="24">
      <formula>OR(G53=OK,G53=GeenEis)</formula>
    </cfRule>
  </conditionalFormatting>
  <conditionalFormatting sqref="H118">
    <cfRule type="expression" dxfId="20" priority="9">
      <formula>H118=NOK</formula>
    </cfRule>
    <cfRule type="expression" dxfId="19" priority="10">
      <formula>OR(H118=OK,H118=GeenEis)</formula>
    </cfRule>
  </conditionalFormatting>
  <conditionalFormatting sqref="H100:H101">
    <cfRule type="expression" dxfId="18" priority="19">
      <formula>H100=NOK</formula>
    </cfRule>
    <cfRule type="expression" dxfId="17" priority="20">
      <formula>OR(H100=OK,H100=GeenEis)</formula>
    </cfRule>
  </conditionalFormatting>
  <conditionalFormatting sqref="H29">
    <cfRule type="expression" dxfId="16" priority="5">
      <formula>H29=NOK</formula>
    </cfRule>
    <cfRule type="expression" dxfId="15" priority="6">
      <formula>OR(H29=OK,H29=GeenEis)</formula>
    </cfRule>
  </conditionalFormatting>
  <conditionalFormatting sqref="H60">
    <cfRule type="expression" dxfId="14" priority="11">
      <formula>H60=NOK</formula>
    </cfRule>
    <cfRule type="expression" dxfId="13" priority="12">
      <formula>OR(H60=OK,H60=GeenEis)</formula>
    </cfRule>
  </conditionalFormatting>
  <conditionalFormatting sqref="H123">
    <cfRule type="expression" dxfId="12" priority="7">
      <formula>H123=NOK</formula>
    </cfRule>
    <cfRule type="expression" dxfId="11" priority="8">
      <formula>OR(H123=OK,H123=GeenEis)</formula>
    </cfRule>
  </conditionalFormatting>
  <conditionalFormatting sqref="H30">
    <cfRule type="expression" dxfId="10" priority="3">
      <formula>H30=NOK</formula>
    </cfRule>
    <cfRule type="expression" dxfId="9" priority="4">
      <formula>OR(H30=OK,H30=GeenEis)</formula>
    </cfRule>
  </conditionalFormatting>
  <conditionalFormatting sqref="G21">
    <cfRule type="expression" dxfId="8" priority="1">
      <formula>G21=NOK</formula>
    </cfRule>
    <cfRule type="expression" dxfId="7" priority="2">
      <formula>OR(G21=OK,G21=GeenEis)</formula>
    </cfRule>
  </conditionalFormatting>
  <hyperlinks>
    <hyperlink ref="A1:C1" location="TitelGGT" display="Go to top" xr:uid="{F066C064-1109-4B28-A9DD-1DD64AD2BA9F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 tint="-0.499984740745262"/>
  </sheetPr>
  <dimension ref="A1:B6"/>
  <sheetViews>
    <sheetView workbookViewId="0">
      <pane ySplit="1" topLeftCell="A2" activePane="bottomLeft" state="frozen"/>
      <selection pane="bottomLeft" activeCell="B3" sqref="B3"/>
    </sheetView>
  </sheetViews>
  <sheetFormatPr defaultColWidth="8.85546875" defaultRowHeight="16.5" x14ac:dyDescent="0.3"/>
  <cols>
    <col min="1" max="1" width="107.7109375" style="400" customWidth="1"/>
    <col min="2" max="2" width="54.7109375" style="400" customWidth="1"/>
    <col min="3" max="16384" width="8.85546875" style="400"/>
  </cols>
  <sheetData>
    <row r="1" spans="1:2" s="403" customFormat="1" x14ac:dyDescent="0.3">
      <c r="A1" s="403" t="s">
        <v>748</v>
      </c>
      <c r="B1" s="403" t="s">
        <v>712</v>
      </c>
    </row>
    <row r="2" spans="1:2" x14ac:dyDescent="0.3">
      <c r="A2" s="400" t="s">
        <v>1134</v>
      </c>
      <c r="B2" s="400" t="s">
        <v>1133</v>
      </c>
    </row>
    <row r="3" spans="1:2" x14ac:dyDescent="0.3">
      <c r="A3" s="400" t="s">
        <v>755</v>
      </c>
      <c r="B3" s="400" t="s">
        <v>274</v>
      </c>
    </row>
    <row r="4" spans="1:2" x14ac:dyDescent="0.3">
      <c r="A4" s="400" t="s">
        <v>749</v>
      </c>
      <c r="B4" s="400" t="s">
        <v>752</v>
      </c>
    </row>
    <row r="5" spans="1:2" x14ac:dyDescent="0.3">
      <c r="A5" s="400" t="s">
        <v>750</v>
      </c>
      <c r="B5" s="400" t="s">
        <v>751</v>
      </c>
    </row>
    <row r="6" spans="1:2" x14ac:dyDescent="0.3">
      <c r="A6" s="400" t="s">
        <v>753</v>
      </c>
      <c r="B6" s="400" t="s">
        <v>75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-0.499984740745262"/>
  </sheetPr>
  <dimension ref="B1:T174"/>
  <sheetViews>
    <sheetView zoomScale="85" zoomScaleNormal="85" workbookViewId="0">
      <pane ySplit="4" topLeftCell="A5" activePane="bottomLeft" state="frozen"/>
      <selection pane="bottomLeft" activeCell="P4" sqref="P4"/>
    </sheetView>
  </sheetViews>
  <sheetFormatPr defaultColWidth="8.85546875" defaultRowHeight="16.5" x14ac:dyDescent="0.3"/>
  <cols>
    <col min="1" max="1" width="1.28515625" style="405" customWidth="1"/>
    <col min="2" max="2" width="19" style="404" customWidth="1"/>
    <col min="3" max="4" width="8.5703125" style="405" customWidth="1"/>
    <col min="5" max="5" width="18.28515625" style="405" customWidth="1"/>
    <col min="6" max="7" width="18.28515625" style="546" customWidth="1"/>
    <col min="8" max="9" width="16.28515625" style="405" customWidth="1"/>
    <col min="10" max="10" width="16.28515625" style="523" customWidth="1"/>
    <col min="11" max="19" width="16.28515625" style="405" customWidth="1"/>
    <col min="20" max="20" width="40.5703125" style="405" customWidth="1"/>
    <col min="21" max="22" width="15.85546875" style="405" customWidth="1"/>
    <col min="23" max="16384" width="8.85546875" style="405"/>
  </cols>
  <sheetData>
    <row r="1" spans="2:20" ht="6.6" customHeight="1" x14ac:dyDescent="0.3"/>
    <row r="2" spans="2:20" x14ac:dyDescent="0.3">
      <c r="B2" s="846" t="s">
        <v>352</v>
      </c>
      <c r="C2" s="847"/>
      <c r="D2" s="847"/>
      <c r="E2" s="847"/>
      <c r="F2" s="847"/>
      <c r="G2" s="847"/>
      <c r="H2" s="847"/>
      <c r="I2" s="847"/>
      <c r="J2" s="847"/>
      <c r="K2" s="847"/>
      <c r="L2" s="847"/>
      <c r="M2" s="847"/>
      <c r="N2" s="847"/>
      <c r="O2" s="847"/>
      <c r="P2" s="847"/>
      <c r="Q2" s="847"/>
      <c r="R2" s="847"/>
      <c r="S2" s="847"/>
      <c r="T2" s="848"/>
    </row>
    <row r="3" spans="2:20" x14ac:dyDescent="0.3">
      <c r="B3" s="844" t="s">
        <v>737</v>
      </c>
      <c r="C3" s="406"/>
      <c r="D3" s="406"/>
      <c r="E3" s="406"/>
      <c r="F3" s="406"/>
      <c r="G3" s="406"/>
      <c r="H3" s="841" t="s">
        <v>53</v>
      </c>
      <c r="I3" s="842"/>
      <c r="J3" s="842"/>
      <c r="K3" s="842"/>
      <c r="L3" s="842"/>
      <c r="M3" s="842"/>
      <c r="N3" s="842"/>
      <c r="O3" s="842"/>
      <c r="P3" s="842"/>
      <c r="Q3" s="842"/>
      <c r="R3" s="842"/>
      <c r="S3" s="843"/>
      <c r="T3" s="554"/>
    </row>
    <row r="4" spans="2:20" s="409" customFormat="1" ht="79.900000000000006" customHeight="1" x14ac:dyDescent="0.3">
      <c r="B4" s="845"/>
      <c r="C4" s="407" t="s">
        <v>738</v>
      </c>
      <c r="D4" s="407" t="s">
        <v>727</v>
      </c>
      <c r="E4" s="407" t="s">
        <v>999</v>
      </c>
      <c r="F4" s="407" t="s">
        <v>1003</v>
      </c>
      <c r="G4" s="407" t="s">
        <v>727</v>
      </c>
      <c r="H4" s="408" t="s">
        <v>1277</v>
      </c>
      <c r="I4" s="408" t="s">
        <v>1278</v>
      </c>
      <c r="J4" s="408" t="s">
        <v>1279</v>
      </c>
      <c r="K4" s="408" t="s">
        <v>1280</v>
      </c>
      <c r="L4" s="408" t="s">
        <v>1281</v>
      </c>
      <c r="M4" s="408" t="str">
        <f>Controle!D50&amp;" (comforteis 1)"</f>
        <v>Verticale ontwerpversnelling (comforteis 1)</v>
      </c>
      <c r="N4" s="408" t="str">
        <f>Controle!D50&amp;" (comforteis 2)"</f>
        <v>Verticale ontwerpversnelling (comforteis 2)</v>
      </c>
      <c r="O4" s="408" t="str">
        <f>Controle!D59</f>
        <v>Initiële helling na productie</v>
      </c>
      <c r="P4" s="408" t="str">
        <f>Controle!D98</f>
        <v>Spanning in bovenflens</v>
      </c>
      <c r="Q4" s="408" t="str">
        <f>Controle!D99</f>
        <v>Spanning in onderflens</v>
      </c>
      <c r="R4" s="408" t="str">
        <f>Controle!D117</f>
        <v>Schuifspanning in lijfplaat</v>
      </c>
      <c r="S4" s="408" t="str">
        <f>Controle!D122</f>
        <v>Drukspanning in de lijfplaat</v>
      </c>
      <c r="T4" s="407" t="s">
        <v>740</v>
      </c>
    </row>
    <row r="5" spans="2:20" x14ac:dyDescent="0.3">
      <c r="B5" s="410" t="str">
        <f>"Iteratie "&amp;'Input - Output'!H661</f>
        <v>Iteratie R1</v>
      </c>
      <c r="C5" s="411">
        <f t="shared" ref="C5:C36" ca="1" si="0">SUM(H5:S5)</f>
        <v>12</v>
      </c>
      <c r="D5" s="411">
        <f>'Input - Output'!H762*1</f>
        <v>1</v>
      </c>
      <c r="E5" s="412">
        <f ca="1">Algemeen!G4682/10^3</f>
        <v>61.471606396518915</v>
      </c>
      <c r="F5" s="412">
        <f t="shared" ref="F5:F36" ca="1" si="1">IF(C5=AantalCriteria,E5,"")</f>
        <v>61.471606396518915</v>
      </c>
      <c r="G5" s="413">
        <f>D5</f>
        <v>1</v>
      </c>
      <c r="H5" s="411">
        <f ca="1">Controle!H530</f>
        <v>1</v>
      </c>
      <c r="I5" s="411">
        <f ca="1">Controle!G732</f>
        <v>1</v>
      </c>
      <c r="J5" s="411">
        <f ca="1">Controle!H732</f>
        <v>1</v>
      </c>
      <c r="K5" s="411">
        <f ca="1">Controle!H1036</f>
        <v>1</v>
      </c>
      <c r="L5" s="411">
        <f ca="1">Controle!H1137</f>
        <v>1</v>
      </c>
      <c r="M5" s="413">
        <f ca="1">Controle!G2147</f>
        <v>1</v>
      </c>
      <c r="N5" s="413">
        <f ca="1">Controle!H2147</f>
        <v>1</v>
      </c>
      <c r="O5" s="411">
        <f ca="1">Controle!H2652</f>
        <v>1</v>
      </c>
      <c r="P5" s="411">
        <f ca="1">Controle!H3763</f>
        <v>1</v>
      </c>
      <c r="Q5" s="411">
        <f ca="1">Controle!H3864</f>
        <v>1</v>
      </c>
      <c r="R5" s="411">
        <f ca="1">Controle!H4975</f>
        <v>1</v>
      </c>
      <c r="S5" s="411">
        <f ca="1">Controle!H5278</f>
        <v>1</v>
      </c>
      <c r="T5" s="411" t="str">
        <f ca="1">IF(AND(NOT(C5=AantalCriteria),C6=AantalCriteria),HLOOKUP(0,H5:S$105,ROW(S$105)-ROW()+1,FALSE),"")</f>
        <v/>
      </c>
    </row>
    <row r="6" spans="2:20" x14ac:dyDescent="0.3">
      <c r="B6" s="410" t="str">
        <f>"Iteratie "&amp;'Input - Output'!H662</f>
        <v>Iteratie R1</v>
      </c>
      <c r="C6" s="411">
        <f t="shared" ca="1" si="0"/>
        <v>12</v>
      </c>
      <c r="D6" s="411">
        <f>'Input - Output'!H763*1</f>
        <v>2</v>
      </c>
      <c r="E6" s="412">
        <f ca="1">Algemeen!G4683/10^3</f>
        <v>61.471606396518915</v>
      </c>
      <c r="F6" s="412">
        <f t="shared" ca="1" si="1"/>
        <v>61.471606396518915</v>
      </c>
      <c r="G6" s="413">
        <f t="shared" ref="G6:G69" si="2">D6</f>
        <v>2</v>
      </c>
      <c r="H6" s="411">
        <f ca="1">Controle!H531</f>
        <v>1</v>
      </c>
      <c r="I6" s="411">
        <f ca="1">Controle!G733</f>
        <v>1</v>
      </c>
      <c r="J6" s="411">
        <f ca="1">Controle!H733</f>
        <v>1</v>
      </c>
      <c r="K6" s="411">
        <f ca="1">Controle!H1037</f>
        <v>1</v>
      </c>
      <c r="L6" s="411">
        <f ca="1">Controle!H1138</f>
        <v>1</v>
      </c>
      <c r="M6" s="413">
        <f ca="1">Controle!G2148</f>
        <v>1</v>
      </c>
      <c r="N6" s="413">
        <f ca="1">Controle!H2148</f>
        <v>1</v>
      </c>
      <c r="O6" s="411">
        <f ca="1">Controle!H2653</f>
        <v>1</v>
      </c>
      <c r="P6" s="411">
        <f ca="1">Controle!H3764</f>
        <v>1</v>
      </c>
      <c r="Q6" s="411">
        <f ca="1">Controle!H3865</f>
        <v>1</v>
      </c>
      <c r="R6" s="411">
        <f ca="1">Controle!H4976</f>
        <v>1</v>
      </c>
      <c r="S6" s="411">
        <f ca="1">Controle!H5279</f>
        <v>1</v>
      </c>
      <c r="T6" s="411" t="str">
        <f ca="1">IF(AND(NOT(C6=AantalCriteria),C7=AantalCriteria),HLOOKUP(0,H6:S$105,ROW(S$105)-ROW()+1,FALSE),"")</f>
        <v/>
      </c>
    </row>
    <row r="7" spans="2:20" x14ac:dyDescent="0.3">
      <c r="B7" s="410" t="str">
        <f>"Iteratie "&amp;'Input - Output'!H663</f>
        <v>Iteratie R1</v>
      </c>
      <c r="C7" s="411">
        <f t="shared" ca="1" si="0"/>
        <v>12</v>
      </c>
      <c r="D7" s="411">
        <f>'Input - Output'!H764*1</f>
        <v>3</v>
      </c>
      <c r="E7" s="412">
        <f ca="1">Algemeen!G4684/10^3</f>
        <v>61.471606396518915</v>
      </c>
      <c r="F7" s="412">
        <f t="shared" ca="1" si="1"/>
        <v>61.471606396518915</v>
      </c>
      <c r="G7" s="413">
        <f t="shared" si="2"/>
        <v>3</v>
      </c>
      <c r="H7" s="411">
        <f ca="1">Controle!H532</f>
        <v>1</v>
      </c>
      <c r="I7" s="411">
        <f ca="1">Controle!G734</f>
        <v>1</v>
      </c>
      <c r="J7" s="411">
        <f ca="1">Controle!H734</f>
        <v>1</v>
      </c>
      <c r="K7" s="411">
        <f ca="1">Controle!H1038</f>
        <v>1</v>
      </c>
      <c r="L7" s="411">
        <f ca="1">Controle!H1139</f>
        <v>1</v>
      </c>
      <c r="M7" s="413">
        <f ca="1">Controle!G2149</f>
        <v>1</v>
      </c>
      <c r="N7" s="413">
        <f ca="1">Controle!H2149</f>
        <v>1</v>
      </c>
      <c r="O7" s="411">
        <f ca="1">Controle!H2654</f>
        <v>1</v>
      </c>
      <c r="P7" s="411">
        <f ca="1">Controle!H3765</f>
        <v>1</v>
      </c>
      <c r="Q7" s="411">
        <f ca="1">Controle!H3866</f>
        <v>1</v>
      </c>
      <c r="R7" s="411">
        <f ca="1">Controle!H4977</f>
        <v>1</v>
      </c>
      <c r="S7" s="411">
        <f ca="1">Controle!H5280</f>
        <v>1</v>
      </c>
      <c r="T7" s="411" t="str">
        <f ca="1">IF(AND(NOT(C7=AantalCriteria),C8=AantalCriteria),HLOOKUP(0,H7:S$105,ROW(S$105)-ROW()+1,FALSE),"")</f>
        <v/>
      </c>
    </row>
    <row r="8" spans="2:20" x14ac:dyDescent="0.3">
      <c r="B8" s="410" t="str">
        <f>"Iteratie "&amp;'Input - Output'!H664</f>
        <v>Iteratie R1</v>
      </c>
      <c r="C8" s="411">
        <f t="shared" ca="1" si="0"/>
        <v>12</v>
      </c>
      <c r="D8" s="411">
        <f>'Input - Output'!H765*1</f>
        <v>4</v>
      </c>
      <c r="E8" s="412">
        <f ca="1">Algemeen!G4685/10^3</f>
        <v>61.471606396518915</v>
      </c>
      <c r="F8" s="412">
        <f t="shared" ca="1" si="1"/>
        <v>61.471606396518915</v>
      </c>
      <c r="G8" s="413">
        <f t="shared" si="2"/>
        <v>4</v>
      </c>
      <c r="H8" s="411">
        <f ca="1">Controle!H533</f>
        <v>1</v>
      </c>
      <c r="I8" s="411">
        <f ca="1">Controle!G735</f>
        <v>1</v>
      </c>
      <c r="J8" s="411">
        <f ca="1">Controle!H735</f>
        <v>1</v>
      </c>
      <c r="K8" s="411">
        <f ca="1">Controle!H1039</f>
        <v>1</v>
      </c>
      <c r="L8" s="411">
        <f ca="1">Controle!H1140</f>
        <v>1</v>
      </c>
      <c r="M8" s="413">
        <f ca="1">Controle!G2150</f>
        <v>1</v>
      </c>
      <c r="N8" s="413">
        <f ca="1">Controle!H2150</f>
        <v>1</v>
      </c>
      <c r="O8" s="411">
        <f ca="1">Controle!H2655</f>
        <v>1</v>
      </c>
      <c r="P8" s="411">
        <f ca="1">Controle!H3766</f>
        <v>1</v>
      </c>
      <c r="Q8" s="411">
        <f ca="1">Controle!H3867</f>
        <v>1</v>
      </c>
      <c r="R8" s="411">
        <f ca="1">Controle!H4978</f>
        <v>1</v>
      </c>
      <c r="S8" s="411">
        <f ca="1">Controle!H5281</f>
        <v>1</v>
      </c>
      <c r="T8" s="411" t="str">
        <f ca="1">IF(AND(NOT(C8=AantalCriteria),C9=AantalCriteria),HLOOKUP(0,H8:S$105,ROW(S$105)-ROW()+1,FALSE),"")</f>
        <v/>
      </c>
    </row>
    <row r="9" spans="2:20" x14ac:dyDescent="0.3">
      <c r="B9" s="410" t="str">
        <f>"Iteratie "&amp;'Input - Output'!H665</f>
        <v>Iteratie R1</v>
      </c>
      <c r="C9" s="411">
        <f t="shared" ca="1" si="0"/>
        <v>12</v>
      </c>
      <c r="D9" s="411">
        <f>'Input - Output'!H766*1</f>
        <v>5</v>
      </c>
      <c r="E9" s="412">
        <f ca="1">Algemeen!G4686/10^3</f>
        <v>61.471606396518915</v>
      </c>
      <c r="F9" s="412">
        <f t="shared" ca="1" si="1"/>
        <v>61.471606396518915</v>
      </c>
      <c r="G9" s="413">
        <f t="shared" si="2"/>
        <v>5</v>
      </c>
      <c r="H9" s="411">
        <f ca="1">Controle!H534</f>
        <v>1</v>
      </c>
      <c r="I9" s="411">
        <f ca="1">Controle!G736</f>
        <v>1</v>
      </c>
      <c r="J9" s="411">
        <f ca="1">Controle!H736</f>
        <v>1</v>
      </c>
      <c r="K9" s="411">
        <f ca="1">Controle!H1040</f>
        <v>1</v>
      </c>
      <c r="L9" s="411">
        <f ca="1">Controle!H1141</f>
        <v>1</v>
      </c>
      <c r="M9" s="413">
        <f ca="1">Controle!G2151</f>
        <v>1</v>
      </c>
      <c r="N9" s="413">
        <f ca="1">Controle!H2151</f>
        <v>1</v>
      </c>
      <c r="O9" s="411">
        <f ca="1">Controle!H2656</f>
        <v>1</v>
      </c>
      <c r="P9" s="411">
        <f ca="1">Controle!H3767</f>
        <v>1</v>
      </c>
      <c r="Q9" s="411">
        <f ca="1">Controle!H3868</f>
        <v>1</v>
      </c>
      <c r="R9" s="411">
        <f ca="1">Controle!H4979</f>
        <v>1</v>
      </c>
      <c r="S9" s="411">
        <f ca="1">Controle!H5282</f>
        <v>1</v>
      </c>
      <c r="T9" s="411" t="str">
        <f ca="1">IF(AND(NOT(C9=AantalCriteria),C10=AantalCriteria),HLOOKUP(0,H9:S$105,ROW(S$105)-ROW()+1,FALSE),"")</f>
        <v/>
      </c>
    </row>
    <row r="10" spans="2:20" x14ac:dyDescent="0.3">
      <c r="B10" s="410" t="str">
        <f>"Iteratie "&amp;'Input - Output'!H666</f>
        <v>Iteratie R1</v>
      </c>
      <c r="C10" s="411">
        <f t="shared" ca="1" si="0"/>
        <v>12</v>
      </c>
      <c r="D10" s="411">
        <f>'Input - Output'!H767*1</f>
        <v>6</v>
      </c>
      <c r="E10" s="412">
        <f ca="1">Algemeen!G4687/10^3</f>
        <v>61.471606396518915</v>
      </c>
      <c r="F10" s="412">
        <f t="shared" ca="1" si="1"/>
        <v>61.471606396518915</v>
      </c>
      <c r="G10" s="413">
        <f t="shared" si="2"/>
        <v>6</v>
      </c>
      <c r="H10" s="411">
        <f ca="1">Controle!H535</f>
        <v>1</v>
      </c>
      <c r="I10" s="411">
        <f ca="1">Controle!G737</f>
        <v>1</v>
      </c>
      <c r="J10" s="411">
        <f ca="1">Controle!H737</f>
        <v>1</v>
      </c>
      <c r="K10" s="411">
        <f ca="1">Controle!H1041</f>
        <v>1</v>
      </c>
      <c r="L10" s="411">
        <f ca="1">Controle!H1142</f>
        <v>1</v>
      </c>
      <c r="M10" s="413">
        <f ca="1">Controle!G2152</f>
        <v>1</v>
      </c>
      <c r="N10" s="413">
        <f ca="1">Controle!H2152</f>
        <v>1</v>
      </c>
      <c r="O10" s="411">
        <f ca="1">Controle!H2657</f>
        <v>1</v>
      </c>
      <c r="P10" s="411">
        <f ca="1">Controle!H3768</f>
        <v>1</v>
      </c>
      <c r="Q10" s="411">
        <f ca="1">Controle!H3869</f>
        <v>1</v>
      </c>
      <c r="R10" s="411">
        <f ca="1">Controle!H4980</f>
        <v>1</v>
      </c>
      <c r="S10" s="411">
        <f ca="1">Controle!H5283</f>
        <v>1</v>
      </c>
      <c r="T10" s="411" t="str">
        <f ca="1">IF(AND(NOT(C10=AantalCriteria),C11=AantalCriteria),HLOOKUP(0,H10:S$105,ROW(S$105)-ROW()+1,FALSE),"")</f>
        <v/>
      </c>
    </row>
    <row r="11" spans="2:20" x14ac:dyDescent="0.3">
      <c r="B11" s="410" t="str">
        <f>"Iteratie "&amp;'Input - Output'!H667</f>
        <v>Iteratie R1</v>
      </c>
      <c r="C11" s="411">
        <f t="shared" ca="1" si="0"/>
        <v>12</v>
      </c>
      <c r="D11" s="411">
        <f>'Input - Output'!H768*1</f>
        <v>7</v>
      </c>
      <c r="E11" s="412">
        <f ca="1">Algemeen!G4688/10^3</f>
        <v>61.471606396518915</v>
      </c>
      <c r="F11" s="412">
        <f t="shared" ca="1" si="1"/>
        <v>61.471606396518915</v>
      </c>
      <c r="G11" s="413">
        <f t="shared" si="2"/>
        <v>7</v>
      </c>
      <c r="H11" s="411">
        <f ca="1">Controle!H536</f>
        <v>1</v>
      </c>
      <c r="I11" s="411">
        <f ca="1">Controle!G738</f>
        <v>1</v>
      </c>
      <c r="J11" s="411">
        <f ca="1">Controle!H738</f>
        <v>1</v>
      </c>
      <c r="K11" s="411">
        <f ca="1">Controle!H1042</f>
        <v>1</v>
      </c>
      <c r="L11" s="411">
        <f ca="1">Controle!H1143</f>
        <v>1</v>
      </c>
      <c r="M11" s="413">
        <f ca="1">Controle!G2153</f>
        <v>1</v>
      </c>
      <c r="N11" s="413">
        <f ca="1">Controle!H2153</f>
        <v>1</v>
      </c>
      <c r="O11" s="411">
        <f ca="1">Controle!H2658</f>
        <v>1</v>
      </c>
      <c r="P11" s="411">
        <f ca="1">Controle!H3769</f>
        <v>1</v>
      </c>
      <c r="Q11" s="411">
        <f ca="1">Controle!H3870</f>
        <v>1</v>
      </c>
      <c r="R11" s="411">
        <f ca="1">Controle!H4981</f>
        <v>1</v>
      </c>
      <c r="S11" s="411">
        <f ca="1">Controle!H5284</f>
        <v>1</v>
      </c>
      <c r="T11" s="411" t="str">
        <f ca="1">IF(AND(NOT(C11=AantalCriteria),C12=AantalCriteria),HLOOKUP(0,H11:S$105,ROW(S$105)-ROW()+1,FALSE),"")</f>
        <v/>
      </c>
    </row>
    <row r="12" spans="2:20" x14ac:dyDescent="0.3">
      <c r="B12" s="410" t="str">
        <f>"Iteratie "&amp;'Input - Output'!H668</f>
        <v>Iteratie R1</v>
      </c>
      <c r="C12" s="411">
        <f t="shared" ca="1" si="0"/>
        <v>12</v>
      </c>
      <c r="D12" s="411">
        <f>'Input - Output'!H769*1</f>
        <v>8</v>
      </c>
      <c r="E12" s="412">
        <f ca="1">Algemeen!G4689/10^3</f>
        <v>61.471606396518915</v>
      </c>
      <c r="F12" s="412">
        <f t="shared" ca="1" si="1"/>
        <v>61.471606396518915</v>
      </c>
      <c r="G12" s="413">
        <f t="shared" si="2"/>
        <v>8</v>
      </c>
      <c r="H12" s="411">
        <f ca="1">Controle!H537</f>
        <v>1</v>
      </c>
      <c r="I12" s="411">
        <f ca="1">Controle!G739</f>
        <v>1</v>
      </c>
      <c r="J12" s="411">
        <f ca="1">Controle!H739</f>
        <v>1</v>
      </c>
      <c r="K12" s="411">
        <f ca="1">Controle!H1043</f>
        <v>1</v>
      </c>
      <c r="L12" s="411">
        <f ca="1">Controle!H1144</f>
        <v>1</v>
      </c>
      <c r="M12" s="413">
        <f ca="1">Controle!G2154</f>
        <v>1</v>
      </c>
      <c r="N12" s="413">
        <f ca="1">Controle!H2154</f>
        <v>1</v>
      </c>
      <c r="O12" s="411">
        <f ca="1">Controle!H2659</f>
        <v>1</v>
      </c>
      <c r="P12" s="411">
        <f ca="1">Controle!H3770</f>
        <v>1</v>
      </c>
      <c r="Q12" s="411">
        <f ca="1">Controle!H3871</f>
        <v>1</v>
      </c>
      <c r="R12" s="411">
        <f ca="1">Controle!H4982</f>
        <v>1</v>
      </c>
      <c r="S12" s="411">
        <f ca="1">Controle!H5285</f>
        <v>1</v>
      </c>
      <c r="T12" s="411" t="str">
        <f ca="1">IF(AND(NOT(C12=AantalCriteria),C13=AantalCriteria),HLOOKUP(0,H12:S$105,ROW(S$105)-ROW()+1,FALSE),"")</f>
        <v/>
      </c>
    </row>
    <row r="13" spans="2:20" x14ac:dyDescent="0.3">
      <c r="B13" s="410" t="str">
        <f>"Iteratie "&amp;'Input - Output'!H669</f>
        <v>Iteratie R1</v>
      </c>
      <c r="C13" s="411">
        <f t="shared" ca="1" si="0"/>
        <v>12</v>
      </c>
      <c r="D13" s="411">
        <f>'Input - Output'!H770*1</f>
        <v>9</v>
      </c>
      <c r="E13" s="412">
        <f ca="1">Algemeen!G4690/10^3</f>
        <v>61.471606396518915</v>
      </c>
      <c r="F13" s="412">
        <f t="shared" ca="1" si="1"/>
        <v>61.471606396518915</v>
      </c>
      <c r="G13" s="413">
        <f t="shared" si="2"/>
        <v>9</v>
      </c>
      <c r="H13" s="411">
        <f ca="1">Controle!H538</f>
        <v>1</v>
      </c>
      <c r="I13" s="411">
        <f ca="1">Controle!G740</f>
        <v>1</v>
      </c>
      <c r="J13" s="411">
        <f ca="1">Controle!H740</f>
        <v>1</v>
      </c>
      <c r="K13" s="411">
        <f ca="1">Controle!H1044</f>
        <v>1</v>
      </c>
      <c r="L13" s="411">
        <f ca="1">Controle!H1145</f>
        <v>1</v>
      </c>
      <c r="M13" s="413">
        <f ca="1">Controle!G2155</f>
        <v>1</v>
      </c>
      <c r="N13" s="413">
        <f ca="1">Controle!H2155</f>
        <v>1</v>
      </c>
      <c r="O13" s="411">
        <f ca="1">Controle!H2660</f>
        <v>1</v>
      </c>
      <c r="P13" s="411">
        <f ca="1">Controle!H3771</f>
        <v>1</v>
      </c>
      <c r="Q13" s="411">
        <f ca="1">Controle!H3872</f>
        <v>1</v>
      </c>
      <c r="R13" s="411">
        <f ca="1">Controle!H4983</f>
        <v>1</v>
      </c>
      <c r="S13" s="411">
        <f ca="1">Controle!H5286</f>
        <v>1</v>
      </c>
      <c r="T13" s="411" t="str">
        <f ca="1">IF(AND(NOT(C13=AantalCriteria),C14=AantalCriteria),HLOOKUP(0,H13:S$105,ROW(S$105)-ROW()+1,FALSE),"")</f>
        <v/>
      </c>
    </row>
    <row r="14" spans="2:20" x14ac:dyDescent="0.3">
      <c r="B14" s="410" t="str">
        <f>"Iteratie "&amp;'Input - Output'!H670</f>
        <v>Iteratie R1</v>
      </c>
      <c r="C14" s="411">
        <f t="shared" ca="1" si="0"/>
        <v>12</v>
      </c>
      <c r="D14" s="411">
        <f>'Input - Output'!H771*1</f>
        <v>10</v>
      </c>
      <c r="E14" s="412">
        <f ca="1">Algemeen!G4691/10^3</f>
        <v>61.471606396518915</v>
      </c>
      <c r="F14" s="412">
        <f t="shared" ca="1" si="1"/>
        <v>61.471606396518915</v>
      </c>
      <c r="G14" s="413">
        <f t="shared" si="2"/>
        <v>10</v>
      </c>
      <c r="H14" s="411">
        <f ca="1">Controle!H539</f>
        <v>1</v>
      </c>
      <c r="I14" s="411">
        <f ca="1">Controle!G741</f>
        <v>1</v>
      </c>
      <c r="J14" s="411">
        <f ca="1">Controle!H741</f>
        <v>1</v>
      </c>
      <c r="K14" s="411">
        <f ca="1">Controle!H1045</f>
        <v>1</v>
      </c>
      <c r="L14" s="411">
        <f ca="1">Controle!H1146</f>
        <v>1</v>
      </c>
      <c r="M14" s="413">
        <f ca="1">Controle!G2156</f>
        <v>1</v>
      </c>
      <c r="N14" s="413">
        <f ca="1">Controle!H2156</f>
        <v>1</v>
      </c>
      <c r="O14" s="411">
        <f ca="1">Controle!H2661</f>
        <v>1</v>
      </c>
      <c r="P14" s="411">
        <f ca="1">Controle!H3772</f>
        <v>1</v>
      </c>
      <c r="Q14" s="411">
        <f ca="1">Controle!H3873</f>
        <v>1</v>
      </c>
      <c r="R14" s="411">
        <f ca="1">Controle!H4984</f>
        <v>1</v>
      </c>
      <c r="S14" s="411">
        <f ca="1">Controle!H5287</f>
        <v>1</v>
      </c>
      <c r="T14" s="411" t="str">
        <f ca="1">IF(AND(NOT(C14=AantalCriteria),C15=AantalCriteria),HLOOKUP(0,H14:S$105,ROW(S$105)-ROW()+1,FALSE),"")</f>
        <v/>
      </c>
    </row>
    <row r="15" spans="2:20" x14ac:dyDescent="0.3">
      <c r="B15" s="410" t="str">
        <f>"Iteratie "&amp;'Input - Output'!H671</f>
        <v>Iteratie R1</v>
      </c>
      <c r="C15" s="411">
        <f t="shared" ca="1" si="0"/>
        <v>12</v>
      </c>
      <c r="D15" s="411">
        <f>'Input - Output'!H772*1</f>
        <v>11</v>
      </c>
      <c r="E15" s="412">
        <f ca="1">Algemeen!G4692/10^3</f>
        <v>61.471606396518915</v>
      </c>
      <c r="F15" s="412">
        <f t="shared" ca="1" si="1"/>
        <v>61.471606396518915</v>
      </c>
      <c r="G15" s="413">
        <f t="shared" si="2"/>
        <v>11</v>
      </c>
      <c r="H15" s="411">
        <f ca="1">Controle!H540</f>
        <v>1</v>
      </c>
      <c r="I15" s="411">
        <f ca="1">Controle!G742</f>
        <v>1</v>
      </c>
      <c r="J15" s="411">
        <f ca="1">Controle!H742</f>
        <v>1</v>
      </c>
      <c r="K15" s="411">
        <f ca="1">Controle!H1046</f>
        <v>1</v>
      </c>
      <c r="L15" s="411">
        <f ca="1">Controle!H1147</f>
        <v>1</v>
      </c>
      <c r="M15" s="413">
        <f ca="1">Controle!G2157</f>
        <v>1</v>
      </c>
      <c r="N15" s="413">
        <f ca="1">Controle!H2157</f>
        <v>1</v>
      </c>
      <c r="O15" s="411">
        <f ca="1">Controle!H2662</f>
        <v>1</v>
      </c>
      <c r="P15" s="411">
        <f ca="1">Controle!H3773</f>
        <v>1</v>
      </c>
      <c r="Q15" s="411">
        <f ca="1">Controle!H3874</f>
        <v>1</v>
      </c>
      <c r="R15" s="411">
        <f ca="1">Controle!H4985</f>
        <v>1</v>
      </c>
      <c r="S15" s="411">
        <f ca="1">Controle!H5288</f>
        <v>1</v>
      </c>
      <c r="T15" s="411" t="str">
        <f ca="1">IF(AND(NOT(C15=AantalCriteria),C16=AantalCriteria),HLOOKUP(0,H15:S$105,ROW(S$105)-ROW()+1,FALSE),"")</f>
        <v/>
      </c>
    </row>
    <row r="16" spans="2:20" x14ac:dyDescent="0.3">
      <c r="B16" s="410" t="str">
        <f>"Iteratie "&amp;'Input - Output'!H672</f>
        <v>Iteratie R1</v>
      </c>
      <c r="C16" s="411">
        <f t="shared" ca="1" si="0"/>
        <v>12</v>
      </c>
      <c r="D16" s="411">
        <f>'Input - Output'!H773*1</f>
        <v>12</v>
      </c>
      <c r="E16" s="412">
        <f ca="1">Algemeen!G4693/10^3</f>
        <v>61.471606396518915</v>
      </c>
      <c r="F16" s="412">
        <f t="shared" ca="1" si="1"/>
        <v>61.471606396518915</v>
      </c>
      <c r="G16" s="413">
        <f t="shared" si="2"/>
        <v>12</v>
      </c>
      <c r="H16" s="411">
        <f ca="1">Controle!H541</f>
        <v>1</v>
      </c>
      <c r="I16" s="411">
        <f ca="1">Controle!G743</f>
        <v>1</v>
      </c>
      <c r="J16" s="411">
        <f ca="1">Controle!H743</f>
        <v>1</v>
      </c>
      <c r="K16" s="411">
        <f ca="1">Controle!H1047</f>
        <v>1</v>
      </c>
      <c r="L16" s="411">
        <f ca="1">Controle!H1148</f>
        <v>1</v>
      </c>
      <c r="M16" s="413">
        <f ca="1">Controle!G2158</f>
        <v>1</v>
      </c>
      <c r="N16" s="413">
        <f ca="1">Controle!H2158</f>
        <v>1</v>
      </c>
      <c r="O16" s="411">
        <f ca="1">Controle!H2663</f>
        <v>1</v>
      </c>
      <c r="P16" s="411">
        <f ca="1">Controle!H3774</f>
        <v>1</v>
      </c>
      <c r="Q16" s="411">
        <f ca="1">Controle!H3875</f>
        <v>1</v>
      </c>
      <c r="R16" s="411">
        <f ca="1">Controle!H4986</f>
        <v>1</v>
      </c>
      <c r="S16" s="411">
        <f ca="1">Controle!H5289</f>
        <v>1</v>
      </c>
      <c r="T16" s="411" t="str">
        <f ca="1">IF(AND(NOT(C16=AantalCriteria),C17=AantalCriteria),HLOOKUP(0,H16:S$105,ROW(S$105)-ROW()+1,FALSE),"")</f>
        <v/>
      </c>
    </row>
    <row r="17" spans="2:20" x14ac:dyDescent="0.3">
      <c r="B17" s="410" t="str">
        <f>"Iteratie "&amp;'Input - Output'!H673</f>
        <v>Iteratie R1</v>
      </c>
      <c r="C17" s="411">
        <f t="shared" ca="1" si="0"/>
        <v>12</v>
      </c>
      <c r="D17" s="411">
        <f>'Input - Output'!H774*1</f>
        <v>13</v>
      </c>
      <c r="E17" s="412">
        <f ca="1">Algemeen!G4694/10^3</f>
        <v>61.471606396518915</v>
      </c>
      <c r="F17" s="412">
        <f t="shared" ca="1" si="1"/>
        <v>61.471606396518915</v>
      </c>
      <c r="G17" s="413">
        <f t="shared" si="2"/>
        <v>13</v>
      </c>
      <c r="H17" s="411">
        <f ca="1">Controle!H542</f>
        <v>1</v>
      </c>
      <c r="I17" s="411">
        <f ca="1">Controle!G744</f>
        <v>1</v>
      </c>
      <c r="J17" s="411">
        <f ca="1">Controle!H744</f>
        <v>1</v>
      </c>
      <c r="K17" s="411">
        <f ca="1">Controle!H1048</f>
        <v>1</v>
      </c>
      <c r="L17" s="411">
        <f ca="1">Controle!H1149</f>
        <v>1</v>
      </c>
      <c r="M17" s="413">
        <f ca="1">Controle!G2159</f>
        <v>1</v>
      </c>
      <c r="N17" s="413">
        <f ca="1">Controle!H2159</f>
        <v>1</v>
      </c>
      <c r="O17" s="411">
        <f ca="1">Controle!H2664</f>
        <v>1</v>
      </c>
      <c r="P17" s="411">
        <f ca="1">Controle!H3775</f>
        <v>1</v>
      </c>
      <c r="Q17" s="411">
        <f ca="1">Controle!H3876</f>
        <v>1</v>
      </c>
      <c r="R17" s="411">
        <f ca="1">Controle!H4987</f>
        <v>1</v>
      </c>
      <c r="S17" s="411">
        <f ca="1">Controle!H5290</f>
        <v>1</v>
      </c>
      <c r="T17" s="411" t="str">
        <f ca="1">IF(AND(NOT(C17=AantalCriteria),C18=AantalCriteria),HLOOKUP(0,H17:S$105,ROW(S$105)-ROW()+1,FALSE),"")</f>
        <v/>
      </c>
    </row>
    <row r="18" spans="2:20" x14ac:dyDescent="0.3">
      <c r="B18" s="410" t="str">
        <f>"Iteratie "&amp;'Input - Output'!H674</f>
        <v>Iteratie R1</v>
      </c>
      <c r="C18" s="411">
        <f t="shared" ca="1" si="0"/>
        <v>12</v>
      </c>
      <c r="D18" s="411">
        <f>'Input - Output'!H775*1</f>
        <v>14</v>
      </c>
      <c r="E18" s="412">
        <f ca="1">Algemeen!G4695/10^3</f>
        <v>61.471606396518915</v>
      </c>
      <c r="F18" s="412">
        <f t="shared" ca="1" si="1"/>
        <v>61.471606396518915</v>
      </c>
      <c r="G18" s="413">
        <f t="shared" si="2"/>
        <v>14</v>
      </c>
      <c r="H18" s="411">
        <f ca="1">Controle!H543</f>
        <v>1</v>
      </c>
      <c r="I18" s="411">
        <f ca="1">Controle!G745</f>
        <v>1</v>
      </c>
      <c r="J18" s="411">
        <f ca="1">Controle!H745</f>
        <v>1</v>
      </c>
      <c r="K18" s="411">
        <f ca="1">Controle!H1049</f>
        <v>1</v>
      </c>
      <c r="L18" s="411">
        <f ca="1">Controle!H1150</f>
        <v>1</v>
      </c>
      <c r="M18" s="413">
        <f ca="1">Controle!G2160</f>
        <v>1</v>
      </c>
      <c r="N18" s="413">
        <f ca="1">Controle!H2160</f>
        <v>1</v>
      </c>
      <c r="O18" s="411">
        <f ca="1">Controle!H2665</f>
        <v>1</v>
      </c>
      <c r="P18" s="411">
        <f ca="1">Controle!H3776</f>
        <v>1</v>
      </c>
      <c r="Q18" s="411">
        <f ca="1">Controle!H3877</f>
        <v>1</v>
      </c>
      <c r="R18" s="411">
        <f ca="1">Controle!H4988</f>
        <v>1</v>
      </c>
      <c r="S18" s="411">
        <f ca="1">Controle!H5291</f>
        <v>1</v>
      </c>
      <c r="T18" s="411" t="str">
        <f ca="1">IF(AND(NOT(C18=AantalCriteria),C19=AantalCriteria),HLOOKUP(0,H18:S$105,ROW(S$105)-ROW()+1,FALSE),"")</f>
        <v/>
      </c>
    </row>
    <row r="19" spans="2:20" x14ac:dyDescent="0.3">
      <c r="B19" s="410" t="str">
        <f>"Iteratie "&amp;'Input - Output'!H675</f>
        <v>Iteratie R1</v>
      </c>
      <c r="C19" s="411">
        <f t="shared" ca="1" si="0"/>
        <v>12</v>
      </c>
      <c r="D19" s="411">
        <f>'Input - Output'!H776*1</f>
        <v>15</v>
      </c>
      <c r="E19" s="412">
        <f ca="1">Algemeen!G4696/10^3</f>
        <v>61.471606396518915</v>
      </c>
      <c r="F19" s="412">
        <f t="shared" ca="1" si="1"/>
        <v>61.471606396518915</v>
      </c>
      <c r="G19" s="413">
        <f t="shared" si="2"/>
        <v>15</v>
      </c>
      <c r="H19" s="411">
        <f ca="1">Controle!H544</f>
        <v>1</v>
      </c>
      <c r="I19" s="411">
        <f ca="1">Controle!G746</f>
        <v>1</v>
      </c>
      <c r="J19" s="411">
        <f ca="1">Controle!H746</f>
        <v>1</v>
      </c>
      <c r="K19" s="411">
        <f ca="1">Controle!H1050</f>
        <v>1</v>
      </c>
      <c r="L19" s="411">
        <f ca="1">Controle!H1151</f>
        <v>1</v>
      </c>
      <c r="M19" s="413">
        <f ca="1">Controle!G2161</f>
        <v>1</v>
      </c>
      <c r="N19" s="413">
        <f ca="1">Controle!H2161</f>
        <v>1</v>
      </c>
      <c r="O19" s="411">
        <f ca="1">Controle!H2666</f>
        <v>1</v>
      </c>
      <c r="P19" s="411">
        <f ca="1">Controle!H3777</f>
        <v>1</v>
      </c>
      <c r="Q19" s="411">
        <f ca="1">Controle!H3878</f>
        <v>1</v>
      </c>
      <c r="R19" s="411">
        <f ca="1">Controle!H4989</f>
        <v>1</v>
      </c>
      <c r="S19" s="411">
        <f ca="1">Controle!H5292</f>
        <v>1</v>
      </c>
      <c r="T19" s="411" t="str">
        <f ca="1">IF(AND(NOT(C19=AantalCriteria),C20=AantalCriteria),HLOOKUP(0,H19:S$105,ROW(S$105)-ROW()+1,FALSE),"")</f>
        <v/>
      </c>
    </row>
    <row r="20" spans="2:20" x14ac:dyDescent="0.3">
      <c r="B20" s="410" t="str">
        <f>"Iteratie "&amp;'Input - Output'!H676</f>
        <v>Iteratie R1</v>
      </c>
      <c r="C20" s="411">
        <f t="shared" ca="1" si="0"/>
        <v>12</v>
      </c>
      <c r="D20" s="411">
        <f>'Input - Output'!H777*1</f>
        <v>16</v>
      </c>
      <c r="E20" s="412">
        <f ca="1">Algemeen!G4697/10^3</f>
        <v>61.471606396518915</v>
      </c>
      <c r="F20" s="412">
        <f t="shared" ca="1" si="1"/>
        <v>61.471606396518915</v>
      </c>
      <c r="G20" s="413">
        <f t="shared" si="2"/>
        <v>16</v>
      </c>
      <c r="H20" s="411">
        <f ca="1">Controle!H545</f>
        <v>1</v>
      </c>
      <c r="I20" s="411">
        <f ca="1">Controle!G747</f>
        <v>1</v>
      </c>
      <c r="J20" s="411">
        <f ca="1">Controle!H747</f>
        <v>1</v>
      </c>
      <c r="K20" s="411">
        <f ca="1">Controle!H1051</f>
        <v>1</v>
      </c>
      <c r="L20" s="411">
        <f ca="1">Controle!H1152</f>
        <v>1</v>
      </c>
      <c r="M20" s="413">
        <f ca="1">Controle!G2162</f>
        <v>1</v>
      </c>
      <c r="N20" s="413">
        <f ca="1">Controle!H2162</f>
        <v>1</v>
      </c>
      <c r="O20" s="411">
        <f ca="1">Controle!H2667</f>
        <v>1</v>
      </c>
      <c r="P20" s="411">
        <f ca="1">Controle!H3778</f>
        <v>1</v>
      </c>
      <c r="Q20" s="411">
        <f ca="1">Controle!H3879</f>
        <v>1</v>
      </c>
      <c r="R20" s="411">
        <f ca="1">Controle!H4990</f>
        <v>1</v>
      </c>
      <c r="S20" s="411">
        <f ca="1">Controle!H5293</f>
        <v>1</v>
      </c>
      <c r="T20" s="411" t="str">
        <f ca="1">IF(AND(NOT(C20=AantalCriteria),C21=AantalCriteria),HLOOKUP(0,H20:S$105,ROW(S$105)-ROW()+1,FALSE),"")</f>
        <v/>
      </c>
    </row>
    <row r="21" spans="2:20" x14ac:dyDescent="0.3">
      <c r="B21" s="410" t="str">
        <f>"Iteratie "&amp;'Input - Output'!H677</f>
        <v>Iteratie R1</v>
      </c>
      <c r="C21" s="411">
        <f t="shared" ca="1" si="0"/>
        <v>12</v>
      </c>
      <c r="D21" s="411">
        <f>'Input - Output'!H778*1</f>
        <v>17</v>
      </c>
      <c r="E21" s="412">
        <f ca="1">Algemeen!G4698/10^3</f>
        <v>61.471606396518915</v>
      </c>
      <c r="F21" s="412">
        <f t="shared" ca="1" si="1"/>
        <v>61.471606396518915</v>
      </c>
      <c r="G21" s="413">
        <f t="shared" si="2"/>
        <v>17</v>
      </c>
      <c r="H21" s="411">
        <f ca="1">Controle!H546</f>
        <v>1</v>
      </c>
      <c r="I21" s="411">
        <f ca="1">Controle!G748</f>
        <v>1</v>
      </c>
      <c r="J21" s="411">
        <f ca="1">Controle!H748</f>
        <v>1</v>
      </c>
      <c r="K21" s="411">
        <f ca="1">Controle!H1052</f>
        <v>1</v>
      </c>
      <c r="L21" s="411">
        <f ca="1">Controle!H1153</f>
        <v>1</v>
      </c>
      <c r="M21" s="413">
        <f ca="1">Controle!G2163</f>
        <v>1</v>
      </c>
      <c r="N21" s="413">
        <f ca="1">Controle!H2163</f>
        <v>1</v>
      </c>
      <c r="O21" s="411">
        <f ca="1">Controle!H2668</f>
        <v>1</v>
      </c>
      <c r="P21" s="411">
        <f ca="1">Controle!H3779</f>
        <v>1</v>
      </c>
      <c r="Q21" s="411">
        <f ca="1">Controle!H3880</f>
        <v>1</v>
      </c>
      <c r="R21" s="411">
        <f ca="1">Controle!H4991</f>
        <v>1</v>
      </c>
      <c r="S21" s="411">
        <f ca="1">Controle!H5294</f>
        <v>1</v>
      </c>
      <c r="T21" s="411" t="str">
        <f ca="1">IF(AND(NOT(C21=AantalCriteria),C22=AantalCriteria),HLOOKUP(0,H21:S$105,ROW(S$105)-ROW()+1,FALSE),"")</f>
        <v/>
      </c>
    </row>
    <row r="22" spans="2:20" x14ac:dyDescent="0.3">
      <c r="B22" s="410" t="str">
        <f>"Iteratie "&amp;'Input - Output'!H678</f>
        <v>Iteratie R1</v>
      </c>
      <c r="C22" s="411">
        <f t="shared" ca="1" si="0"/>
        <v>12</v>
      </c>
      <c r="D22" s="411">
        <f>'Input - Output'!H779*1</f>
        <v>18</v>
      </c>
      <c r="E22" s="412">
        <f ca="1">Algemeen!G4699/10^3</f>
        <v>61.471606396518915</v>
      </c>
      <c r="F22" s="412">
        <f t="shared" ca="1" si="1"/>
        <v>61.471606396518915</v>
      </c>
      <c r="G22" s="413">
        <f t="shared" si="2"/>
        <v>18</v>
      </c>
      <c r="H22" s="411">
        <f ca="1">Controle!H547</f>
        <v>1</v>
      </c>
      <c r="I22" s="411">
        <f ca="1">Controle!G749</f>
        <v>1</v>
      </c>
      <c r="J22" s="411">
        <f ca="1">Controle!H749</f>
        <v>1</v>
      </c>
      <c r="K22" s="411">
        <f ca="1">Controle!H1053</f>
        <v>1</v>
      </c>
      <c r="L22" s="411">
        <f ca="1">Controle!H1154</f>
        <v>1</v>
      </c>
      <c r="M22" s="413">
        <f ca="1">Controle!G2164</f>
        <v>1</v>
      </c>
      <c r="N22" s="413">
        <f ca="1">Controle!H2164</f>
        <v>1</v>
      </c>
      <c r="O22" s="411">
        <f ca="1">Controle!H2669</f>
        <v>1</v>
      </c>
      <c r="P22" s="411">
        <f ca="1">Controle!H3780</f>
        <v>1</v>
      </c>
      <c r="Q22" s="411">
        <f ca="1">Controle!H3881</f>
        <v>1</v>
      </c>
      <c r="R22" s="411">
        <f ca="1">Controle!H4992</f>
        <v>1</v>
      </c>
      <c r="S22" s="411">
        <f ca="1">Controle!H5295</f>
        <v>1</v>
      </c>
      <c r="T22" s="411" t="str">
        <f ca="1">IF(AND(NOT(C22=AantalCriteria),C23=AantalCriteria),HLOOKUP(0,H22:S$105,ROW(S$105)-ROW()+1,FALSE),"")</f>
        <v/>
      </c>
    </row>
    <row r="23" spans="2:20" x14ac:dyDescent="0.3">
      <c r="B23" s="410" t="str">
        <f>"Iteratie "&amp;'Input - Output'!H679</f>
        <v>Iteratie R1</v>
      </c>
      <c r="C23" s="411">
        <f t="shared" ca="1" si="0"/>
        <v>12</v>
      </c>
      <c r="D23" s="411">
        <f>'Input - Output'!H780*1</f>
        <v>19</v>
      </c>
      <c r="E23" s="412">
        <f ca="1">Algemeen!G4700/10^3</f>
        <v>61.471606396518915</v>
      </c>
      <c r="F23" s="412">
        <f t="shared" ca="1" si="1"/>
        <v>61.471606396518915</v>
      </c>
      <c r="G23" s="413">
        <f t="shared" si="2"/>
        <v>19</v>
      </c>
      <c r="H23" s="411">
        <f ca="1">Controle!H548</f>
        <v>1</v>
      </c>
      <c r="I23" s="411">
        <f ca="1">Controle!G750</f>
        <v>1</v>
      </c>
      <c r="J23" s="411">
        <f ca="1">Controle!H750</f>
        <v>1</v>
      </c>
      <c r="K23" s="411">
        <f ca="1">Controle!H1054</f>
        <v>1</v>
      </c>
      <c r="L23" s="411">
        <f ca="1">Controle!H1155</f>
        <v>1</v>
      </c>
      <c r="M23" s="413">
        <f ca="1">Controle!G2165</f>
        <v>1</v>
      </c>
      <c r="N23" s="413">
        <f ca="1">Controle!H2165</f>
        <v>1</v>
      </c>
      <c r="O23" s="411">
        <f ca="1">Controle!H2670</f>
        <v>1</v>
      </c>
      <c r="P23" s="411">
        <f ca="1">Controle!H3781</f>
        <v>1</v>
      </c>
      <c r="Q23" s="411">
        <f ca="1">Controle!H3882</f>
        <v>1</v>
      </c>
      <c r="R23" s="411">
        <f ca="1">Controle!H4993</f>
        <v>1</v>
      </c>
      <c r="S23" s="411">
        <f ca="1">Controle!H5296</f>
        <v>1</v>
      </c>
      <c r="T23" s="411" t="str">
        <f ca="1">IF(AND(NOT(C23=AantalCriteria),C24=AantalCriteria),HLOOKUP(0,H23:S$105,ROW(S$105)-ROW()+1,FALSE),"")</f>
        <v/>
      </c>
    </row>
    <row r="24" spans="2:20" x14ac:dyDescent="0.3">
      <c r="B24" s="410" t="str">
        <f>"Iteratie "&amp;'Input - Output'!H680</f>
        <v>Iteratie R1</v>
      </c>
      <c r="C24" s="411">
        <f t="shared" ca="1" si="0"/>
        <v>12</v>
      </c>
      <c r="D24" s="411">
        <f>'Input - Output'!H781*1</f>
        <v>20</v>
      </c>
      <c r="E24" s="412">
        <f ca="1">Algemeen!G4701/10^3</f>
        <v>61.471606396518915</v>
      </c>
      <c r="F24" s="412">
        <f t="shared" ca="1" si="1"/>
        <v>61.471606396518915</v>
      </c>
      <c r="G24" s="413">
        <f t="shared" si="2"/>
        <v>20</v>
      </c>
      <c r="H24" s="411">
        <f ca="1">Controle!H549</f>
        <v>1</v>
      </c>
      <c r="I24" s="411">
        <f ca="1">Controle!G751</f>
        <v>1</v>
      </c>
      <c r="J24" s="411">
        <f ca="1">Controle!H751</f>
        <v>1</v>
      </c>
      <c r="K24" s="411">
        <f ca="1">Controle!H1055</f>
        <v>1</v>
      </c>
      <c r="L24" s="411">
        <f ca="1">Controle!H1156</f>
        <v>1</v>
      </c>
      <c r="M24" s="413">
        <f ca="1">Controle!G2166</f>
        <v>1</v>
      </c>
      <c r="N24" s="413">
        <f ca="1">Controle!H2166</f>
        <v>1</v>
      </c>
      <c r="O24" s="411">
        <f ca="1">Controle!H2671</f>
        <v>1</v>
      </c>
      <c r="P24" s="411">
        <f ca="1">Controle!H3782</f>
        <v>1</v>
      </c>
      <c r="Q24" s="411">
        <f ca="1">Controle!H3883</f>
        <v>1</v>
      </c>
      <c r="R24" s="411">
        <f ca="1">Controle!H4994</f>
        <v>1</v>
      </c>
      <c r="S24" s="411">
        <f ca="1">Controle!H5297</f>
        <v>1</v>
      </c>
      <c r="T24" s="411" t="str">
        <f ca="1">IF(AND(NOT(C24=AantalCriteria),C25=AantalCriteria),HLOOKUP(0,H24:S$105,ROW(S$105)-ROW()+1,FALSE),"")</f>
        <v/>
      </c>
    </row>
    <row r="25" spans="2:20" x14ac:dyDescent="0.3">
      <c r="B25" s="410" t="str">
        <f>"Iteratie "&amp;'Input - Output'!H681</f>
        <v>Iteratie R1</v>
      </c>
      <c r="C25" s="411">
        <f t="shared" ca="1" si="0"/>
        <v>12</v>
      </c>
      <c r="D25" s="411">
        <f>'Input - Output'!H782*1</f>
        <v>21</v>
      </c>
      <c r="E25" s="412">
        <f ca="1">Algemeen!G4702/10^3</f>
        <v>61.471606396518915</v>
      </c>
      <c r="F25" s="412">
        <f t="shared" ca="1" si="1"/>
        <v>61.471606396518915</v>
      </c>
      <c r="G25" s="413">
        <f t="shared" si="2"/>
        <v>21</v>
      </c>
      <c r="H25" s="411">
        <f ca="1">Controle!H550</f>
        <v>1</v>
      </c>
      <c r="I25" s="411">
        <f ca="1">Controle!G752</f>
        <v>1</v>
      </c>
      <c r="J25" s="411">
        <f ca="1">Controle!H752</f>
        <v>1</v>
      </c>
      <c r="K25" s="411">
        <f ca="1">Controle!H1056</f>
        <v>1</v>
      </c>
      <c r="L25" s="411">
        <f ca="1">Controle!H1157</f>
        <v>1</v>
      </c>
      <c r="M25" s="413">
        <f ca="1">Controle!G2167</f>
        <v>1</v>
      </c>
      <c r="N25" s="413">
        <f ca="1">Controle!H2167</f>
        <v>1</v>
      </c>
      <c r="O25" s="411">
        <f ca="1">Controle!H2672</f>
        <v>1</v>
      </c>
      <c r="P25" s="411">
        <f ca="1">Controle!H3783</f>
        <v>1</v>
      </c>
      <c r="Q25" s="411">
        <f ca="1">Controle!H3884</f>
        <v>1</v>
      </c>
      <c r="R25" s="411">
        <f ca="1">Controle!H4995</f>
        <v>1</v>
      </c>
      <c r="S25" s="411">
        <f ca="1">Controle!H5298</f>
        <v>1</v>
      </c>
      <c r="T25" s="411" t="str">
        <f ca="1">IF(AND(NOT(C25=AantalCriteria),C26=AantalCriteria),HLOOKUP(0,H25:S$105,ROW(S$105)-ROW()+1,FALSE),"")</f>
        <v/>
      </c>
    </row>
    <row r="26" spans="2:20" x14ac:dyDescent="0.3">
      <c r="B26" s="410" t="str">
        <f>"Iteratie "&amp;'Input - Output'!H682</f>
        <v>Iteratie R1</v>
      </c>
      <c r="C26" s="411">
        <f t="shared" ca="1" si="0"/>
        <v>12</v>
      </c>
      <c r="D26" s="411">
        <f>'Input - Output'!H783*1</f>
        <v>22</v>
      </c>
      <c r="E26" s="412">
        <f ca="1">Algemeen!G4703/10^3</f>
        <v>61.471606396518915</v>
      </c>
      <c r="F26" s="412">
        <f t="shared" ca="1" si="1"/>
        <v>61.471606396518915</v>
      </c>
      <c r="G26" s="413">
        <f t="shared" si="2"/>
        <v>22</v>
      </c>
      <c r="H26" s="411">
        <f ca="1">Controle!H551</f>
        <v>1</v>
      </c>
      <c r="I26" s="411">
        <f ca="1">Controle!G753</f>
        <v>1</v>
      </c>
      <c r="J26" s="411">
        <f ca="1">Controle!H753</f>
        <v>1</v>
      </c>
      <c r="K26" s="411">
        <f ca="1">Controle!H1057</f>
        <v>1</v>
      </c>
      <c r="L26" s="411">
        <f ca="1">Controle!H1158</f>
        <v>1</v>
      </c>
      <c r="M26" s="413">
        <f ca="1">Controle!G2168</f>
        <v>1</v>
      </c>
      <c r="N26" s="413">
        <f ca="1">Controle!H2168</f>
        <v>1</v>
      </c>
      <c r="O26" s="411">
        <f ca="1">Controle!H2673</f>
        <v>1</v>
      </c>
      <c r="P26" s="411">
        <f ca="1">Controle!H3784</f>
        <v>1</v>
      </c>
      <c r="Q26" s="411">
        <f ca="1">Controle!H3885</f>
        <v>1</v>
      </c>
      <c r="R26" s="411">
        <f ca="1">Controle!H4996</f>
        <v>1</v>
      </c>
      <c r="S26" s="411">
        <f ca="1">Controle!H5299</f>
        <v>1</v>
      </c>
      <c r="T26" s="411" t="str">
        <f ca="1">IF(AND(NOT(C26=AantalCriteria),C27=AantalCriteria),HLOOKUP(0,H26:S$105,ROW(S$105)-ROW()+1,FALSE),"")</f>
        <v/>
      </c>
    </row>
    <row r="27" spans="2:20" x14ac:dyDescent="0.3">
      <c r="B27" s="410" t="str">
        <f>"Iteratie "&amp;'Input - Output'!H683</f>
        <v>Iteratie R1</v>
      </c>
      <c r="C27" s="411">
        <f t="shared" ca="1" si="0"/>
        <v>12</v>
      </c>
      <c r="D27" s="411">
        <f>'Input - Output'!H784*1</f>
        <v>23</v>
      </c>
      <c r="E27" s="412">
        <f ca="1">Algemeen!G4704/10^3</f>
        <v>61.471606396518915</v>
      </c>
      <c r="F27" s="412">
        <f t="shared" ca="1" si="1"/>
        <v>61.471606396518915</v>
      </c>
      <c r="G27" s="413">
        <f t="shared" si="2"/>
        <v>23</v>
      </c>
      <c r="H27" s="411">
        <f ca="1">Controle!H552</f>
        <v>1</v>
      </c>
      <c r="I27" s="411">
        <f ca="1">Controle!G754</f>
        <v>1</v>
      </c>
      <c r="J27" s="411">
        <f ca="1">Controle!H754</f>
        <v>1</v>
      </c>
      <c r="K27" s="411">
        <f ca="1">Controle!H1058</f>
        <v>1</v>
      </c>
      <c r="L27" s="411">
        <f ca="1">Controle!H1159</f>
        <v>1</v>
      </c>
      <c r="M27" s="413">
        <f ca="1">Controle!G2169</f>
        <v>1</v>
      </c>
      <c r="N27" s="413">
        <f ca="1">Controle!H2169</f>
        <v>1</v>
      </c>
      <c r="O27" s="411">
        <f ca="1">Controle!H2674</f>
        <v>1</v>
      </c>
      <c r="P27" s="411">
        <f ca="1">Controle!H3785</f>
        <v>1</v>
      </c>
      <c r="Q27" s="411">
        <f ca="1">Controle!H3886</f>
        <v>1</v>
      </c>
      <c r="R27" s="411">
        <f ca="1">Controle!H4997</f>
        <v>1</v>
      </c>
      <c r="S27" s="411">
        <f ca="1">Controle!H5300</f>
        <v>1</v>
      </c>
      <c r="T27" s="411" t="str">
        <f ca="1">IF(AND(NOT(C27=AantalCriteria),C28=AantalCriteria),HLOOKUP(0,H27:S$105,ROW(S$105)-ROW()+1,FALSE),"")</f>
        <v/>
      </c>
    </row>
    <row r="28" spans="2:20" x14ac:dyDescent="0.3">
      <c r="B28" s="410" t="str">
        <f>"Iteratie "&amp;'Input - Output'!H684</f>
        <v>Iteratie R1</v>
      </c>
      <c r="C28" s="411">
        <f t="shared" ca="1" si="0"/>
        <v>12</v>
      </c>
      <c r="D28" s="411">
        <f>'Input - Output'!H785*1</f>
        <v>24</v>
      </c>
      <c r="E28" s="412">
        <f ca="1">Algemeen!G4705/10^3</f>
        <v>61.471606396518915</v>
      </c>
      <c r="F28" s="412">
        <f t="shared" ca="1" si="1"/>
        <v>61.471606396518915</v>
      </c>
      <c r="G28" s="413">
        <f t="shared" si="2"/>
        <v>24</v>
      </c>
      <c r="H28" s="411">
        <f ca="1">Controle!H553</f>
        <v>1</v>
      </c>
      <c r="I28" s="411">
        <f ca="1">Controle!G755</f>
        <v>1</v>
      </c>
      <c r="J28" s="411">
        <f ca="1">Controle!H755</f>
        <v>1</v>
      </c>
      <c r="K28" s="411">
        <f ca="1">Controle!H1059</f>
        <v>1</v>
      </c>
      <c r="L28" s="411">
        <f ca="1">Controle!H1160</f>
        <v>1</v>
      </c>
      <c r="M28" s="413">
        <f ca="1">Controle!G2170</f>
        <v>1</v>
      </c>
      <c r="N28" s="413">
        <f ca="1">Controle!H2170</f>
        <v>1</v>
      </c>
      <c r="O28" s="411">
        <f ca="1">Controle!H2675</f>
        <v>1</v>
      </c>
      <c r="P28" s="411">
        <f ca="1">Controle!H3786</f>
        <v>1</v>
      </c>
      <c r="Q28" s="411">
        <f ca="1">Controle!H3887</f>
        <v>1</v>
      </c>
      <c r="R28" s="411">
        <f ca="1">Controle!H4998</f>
        <v>1</v>
      </c>
      <c r="S28" s="411">
        <f ca="1">Controle!H5301</f>
        <v>1</v>
      </c>
      <c r="T28" s="411" t="str">
        <f ca="1">IF(AND(NOT(C28=AantalCriteria),C29=AantalCriteria),HLOOKUP(0,H28:S$105,ROW(S$105)-ROW()+1,FALSE),"")</f>
        <v/>
      </c>
    </row>
    <row r="29" spans="2:20" x14ac:dyDescent="0.3">
      <c r="B29" s="410" t="str">
        <f>"Iteratie "&amp;'Input - Output'!H685</f>
        <v>Iteratie R1</v>
      </c>
      <c r="C29" s="411">
        <f t="shared" ca="1" si="0"/>
        <v>12</v>
      </c>
      <c r="D29" s="411">
        <f>'Input - Output'!H786*1</f>
        <v>25</v>
      </c>
      <c r="E29" s="412">
        <f ca="1">Algemeen!G4706/10^3</f>
        <v>61.471606396518915</v>
      </c>
      <c r="F29" s="412">
        <f t="shared" ca="1" si="1"/>
        <v>61.471606396518915</v>
      </c>
      <c r="G29" s="413">
        <f t="shared" si="2"/>
        <v>25</v>
      </c>
      <c r="H29" s="411">
        <f ca="1">Controle!H554</f>
        <v>1</v>
      </c>
      <c r="I29" s="411">
        <f ca="1">Controle!G756</f>
        <v>1</v>
      </c>
      <c r="J29" s="411">
        <f ca="1">Controle!H756</f>
        <v>1</v>
      </c>
      <c r="K29" s="411">
        <f ca="1">Controle!H1060</f>
        <v>1</v>
      </c>
      <c r="L29" s="411">
        <f ca="1">Controle!H1161</f>
        <v>1</v>
      </c>
      <c r="M29" s="413">
        <f ca="1">Controle!G2171</f>
        <v>1</v>
      </c>
      <c r="N29" s="413">
        <f ca="1">Controle!H2171</f>
        <v>1</v>
      </c>
      <c r="O29" s="411">
        <f ca="1">Controle!H2676</f>
        <v>1</v>
      </c>
      <c r="P29" s="411">
        <f ca="1">Controle!H3787</f>
        <v>1</v>
      </c>
      <c r="Q29" s="411">
        <f ca="1">Controle!H3888</f>
        <v>1</v>
      </c>
      <c r="R29" s="411">
        <f ca="1">Controle!H4999</f>
        <v>1</v>
      </c>
      <c r="S29" s="411">
        <f ca="1">Controle!H5302</f>
        <v>1</v>
      </c>
      <c r="T29" s="411" t="str">
        <f ca="1">IF(AND(NOT(C29=AantalCriteria),C30=AantalCriteria),HLOOKUP(0,H29:S$105,ROW(S$105)-ROW()+1,FALSE),"")</f>
        <v/>
      </c>
    </row>
    <row r="30" spans="2:20" x14ac:dyDescent="0.3">
      <c r="B30" s="410" t="str">
        <f>"Iteratie "&amp;'Input - Output'!H686</f>
        <v>Iteratie R1</v>
      </c>
      <c r="C30" s="411">
        <f t="shared" ca="1" si="0"/>
        <v>12</v>
      </c>
      <c r="D30" s="411">
        <f>'Input - Output'!H787*1</f>
        <v>26</v>
      </c>
      <c r="E30" s="412">
        <f ca="1">Algemeen!G4707/10^3</f>
        <v>61.471606396518915</v>
      </c>
      <c r="F30" s="412">
        <f t="shared" ca="1" si="1"/>
        <v>61.471606396518915</v>
      </c>
      <c r="G30" s="413">
        <f t="shared" si="2"/>
        <v>26</v>
      </c>
      <c r="H30" s="411">
        <f ca="1">Controle!H555</f>
        <v>1</v>
      </c>
      <c r="I30" s="411">
        <f ca="1">Controle!G757</f>
        <v>1</v>
      </c>
      <c r="J30" s="411">
        <f ca="1">Controle!H757</f>
        <v>1</v>
      </c>
      <c r="K30" s="411">
        <f ca="1">Controle!H1061</f>
        <v>1</v>
      </c>
      <c r="L30" s="411">
        <f ca="1">Controle!H1162</f>
        <v>1</v>
      </c>
      <c r="M30" s="413">
        <f ca="1">Controle!G2172</f>
        <v>1</v>
      </c>
      <c r="N30" s="413">
        <f ca="1">Controle!H2172</f>
        <v>1</v>
      </c>
      <c r="O30" s="411">
        <f ca="1">Controle!H2677</f>
        <v>1</v>
      </c>
      <c r="P30" s="411">
        <f ca="1">Controle!H3788</f>
        <v>1</v>
      </c>
      <c r="Q30" s="411">
        <f ca="1">Controle!H3889</f>
        <v>1</v>
      </c>
      <c r="R30" s="411">
        <f ca="1">Controle!H5000</f>
        <v>1</v>
      </c>
      <c r="S30" s="411">
        <f ca="1">Controle!H5303</f>
        <v>1</v>
      </c>
      <c r="T30" s="411" t="str">
        <f ca="1">IF(AND(NOT(C30=AantalCriteria),C31=AantalCriteria),HLOOKUP(0,H30:S$105,ROW(S$105)-ROW()+1,FALSE),"")</f>
        <v/>
      </c>
    </row>
    <row r="31" spans="2:20" x14ac:dyDescent="0.3">
      <c r="B31" s="410" t="str">
        <f>"Iteratie "&amp;'Input - Output'!H687</f>
        <v>Iteratie R1</v>
      </c>
      <c r="C31" s="411">
        <f t="shared" ca="1" si="0"/>
        <v>12</v>
      </c>
      <c r="D31" s="411">
        <f>'Input - Output'!H788*1</f>
        <v>27</v>
      </c>
      <c r="E31" s="412">
        <f ca="1">Algemeen!G4708/10^3</f>
        <v>61.471606396518915</v>
      </c>
      <c r="F31" s="412">
        <f t="shared" ca="1" si="1"/>
        <v>61.471606396518915</v>
      </c>
      <c r="G31" s="413">
        <f t="shared" si="2"/>
        <v>27</v>
      </c>
      <c r="H31" s="411">
        <f ca="1">Controle!H556</f>
        <v>1</v>
      </c>
      <c r="I31" s="411">
        <f ca="1">Controle!G758</f>
        <v>1</v>
      </c>
      <c r="J31" s="411">
        <f ca="1">Controle!H758</f>
        <v>1</v>
      </c>
      <c r="K31" s="411">
        <f ca="1">Controle!H1062</f>
        <v>1</v>
      </c>
      <c r="L31" s="411">
        <f ca="1">Controle!H1163</f>
        <v>1</v>
      </c>
      <c r="M31" s="413">
        <f ca="1">Controle!G2173</f>
        <v>1</v>
      </c>
      <c r="N31" s="413">
        <f ca="1">Controle!H2173</f>
        <v>1</v>
      </c>
      <c r="O31" s="411">
        <f ca="1">Controle!H2678</f>
        <v>1</v>
      </c>
      <c r="P31" s="411">
        <f ca="1">Controle!H3789</f>
        <v>1</v>
      </c>
      <c r="Q31" s="411">
        <f ca="1">Controle!H3890</f>
        <v>1</v>
      </c>
      <c r="R31" s="411">
        <f ca="1">Controle!H5001</f>
        <v>1</v>
      </c>
      <c r="S31" s="411">
        <f ca="1">Controle!H5304</f>
        <v>1</v>
      </c>
      <c r="T31" s="411" t="str">
        <f ca="1">IF(AND(NOT(C31=AantalCriteria),C32=AantalCriteria),HLOOKUP(0,H31:S$105,ROW(S$105)-ROW()+1,FALSE),"")</f>
        <v/>
      </c>
    </row>
    <row r="32" spans="2:20" x14ac:dyDescent="0.3">
      <c r="B32" s="410" t="str">
        <f>"Iteratie "&amp;'Input - Output'!H688</f>
        <v>Iteratie R1</v>
      </c>
      <c r="C32" s="411">
        <f t="shared" ca="1" si="0"/>
        <v>12</v>
      </c>
      <c r="D32" s="411">
        <f>'Input - Output'!H789*1</f>
        <v>28</v>
      </c>
      <c r="E32" s="412">
        <f ca="1">Algemeen!G4709/10^3</f>
        <v>61.471606396518915</v>
      </c>
      <c r="F32" s="412">
        <f t="shared" ca="1" si="1"/>
        <v>61.471606396518915</v>
      </c>
      <c r="G32" s="413">
        <f t="shared" si="2"/>
        <v>28</v>
      </c>
      <c r="H32" s="411">
        <f ca="1">Controle!H557</f>
        <v>1</v>
      </c>
      <c r="I32" s="411">
        <f ca="1">Controle!G759</f>
        <v>1</v>
      </c>
      <c r="J32" s="411">
        <f ca="1">Controle!H759</f>
        <v>1</v>
      </c>
      <c r="K32" s="411">
        <f ca="1">Controle!H1063</f>
        <v>1</v>
      </c>
      <c r="L32" s="411">
        <f ca="1">Controle!H1164</f>
        <v>1</v>
      </c>
      <c r="M32" s="413">
        <f ca="1">Controle!G2174</f>
        <v>1</v>
      </c>
      <c r="N32" s="413">
        <f ca="1">Controle!H2174</f>
        <v>1</v>
      </c>
      <c r="O32" s="411">
        <f ca="1">Controle!H2679</f>
        <v>1</v>
      </c>
      <c r="P32" s="411">
        <f ca="1">Controle!H3790</f>
        <v>1</v>
      </c>
      <c r="Q32" s="411">
        <f ca="1">Controle!H3891</f>
        <v>1</v>
      </c>
      <c r="R32" s="411">
        <f ca="1">Controle!H5002</f>
        <v>1</v>
      </c>
      <c r="S32" s="411">
        <f ca="1">Controle!H5305</f>
        <v>1</v>
      </c>
      <c r="T32" s="411" t="str">
        <f ca="1">IF(AND(NOT(C32=AantalCriteria),C33=AantalCriteria),HLOOKUP(0,H32:S$105,ROW(S$105)-ROW()+1,FALSE),"")</f>
        <v/>
      </c>
    </row>
    <row r="33" spans="2:20" x14ac:dyDescent="0.3">
      <c r="B33" s="410" t="str">
        <f>"Iteratie "&amp;'Input - Output'!H689</f>
        <v>Iteratie R1</v>
      </c>
      <c r="C33" s="411">
        <f t="shared" ca="1" si="0"/>
        <v>12</v>
      </c>
      <c r="D33" s="411">
        <f>'Input - Output'!H790*1</f>
        <v>29</v>
      </c>
      <c r="E33" s="412">
        <f ca="1">Algemeen!G4710/10^3</f>
        <v>61.471606396518915</v>
      </c>
      <c r="F33" s="412">
        <f t="shared" ca="1" si="1"/>
        <v>61.471606396518915</v>
      </c>
      <c r="G33" s="413">
        <f t="shared" si="2"/>
        <v>29</v>
      </c>
      <c r="H33" s="411">
        <f ca="1">Controle!H558</f>
        <v>1</v>
      </c>
      <c r="I33" s="411">
        <f ca="1">Controle!G760</f>
        <v>1</v>
      </c>
      <c r="J33" s="411">
        <f ca="1">Controle!H760</f>
        <v>1</v>
      </c>
      <c r="K33" s="411">
        <f ca="1">Controle!H1064</f>
        <v>1</v>
      </c>
      <c r="L33" s="411">
        <f ca="1">Controle!H1165</f>
        <v>1</v>
      </c>
      <c r="M33" s="413">
        <f ca="1">Controle!G2175</f>
        <v>1</v>
      </c>
      <c r="N33" s="413">
        <f ca="1">Controle!H2175</f>
        <v>1</v>
      </c>
      <c r="O33" s="411">
        <f ca="1">Controle!H2680</f>
        <v>1</v>
      </c>
      <c r="P33" s="411">
        <f ca="1">Controle!H3791</f>
        <v>1</v>
      </c>
      <c r="Q33" s="411">
        <f ca="1">Controle!H3892</f>
        <v>1</v>
      </c>
      <c r="R33" s="411">
        <f ca="1">Controle!H5003</f>
        <v>1</v>
      </c>
      <c r="S33" s="411">
        <f ca="1">Controle!H5306</f>
        <v>1</v>
      </c>
      <c r="T33" s="411" t="str">
        <f ca="1">IF(AND(NOT(C33=AantalCriteria),C34=AantalCriteria),HLOOKUP(0,H33:S$105,ROW(S$105)-ROW()+1,FALSE),"")</f>
        <v/>
      </c>
    </row>
    <row r="34" spans="2:20" x14ac:dyDescent="0.3">
      <c r="B34" s="410" t="str">
        <f>"Iteratie "&amp;'Input - Output'!H690</f>
        <v>Iteratie R1</v>
      </c>
      <c r="C34" s="411">
        <f t="shared" ca="1" si="0"/>
        <v>12</v>
      </c>
      <c r="D34" s="411">
        <f>'Input - Output'!H791*1</f>
        <v>30</v>
      </c>
      <c r="E34" s="412">
        <f ca="1">Algemeen!G4711/10^3</f>
        <v>61.471606396518915</v>
      </c>
      <c r="F34" s="412">
        <f t="shared" ca="1" si="1"/>
        <v>61.471606396518915</v>
      </c>
      <c r="G34" s="413">
        <f t="shared" si="2"/>
        <v>30</v>
      </c>
      <c r="H34" s="411">
        <f ca="1">Controle!H559</f>
        <v>1</v>
      </c>
      <c r="I34" s="411">
        <f ca="1">Controle!G761</f>
        <v>1</v>
      </c>
      <c r="J34" s="411">
        <f ca="1">Controle!H761</f>
        <v>1</v>
      </c>
      <c r="K34" s="411">
        <f ca="1">Controle!H1065</f>
        <v>1</v>
      </c>
      <c r="L34" s="411">
        <f ca="1">Controle!H1166</f>
        <v>1</v>
      </c>
      <c r="M34" s="413">
        <f ca="1">Controle!G2176</f>
        <v>1</v>
      </c>
      <c r="N34" s="413">
        <f ca="1">Controle!H2176</f>
        <v>1</v>
      </c>
      <c r="O34" s="411">
        <f ca="1">Controle!H2681</f>
        <v>1</v>
      </c>
      <c r="P34" s="411">
        <f ca="1">Controle!H3792</f>
        <v>1</v>
      </c>
      <c r="Q34" s="411">
        <f ca="1">Controle!H3893</f>
        <v>1</v>
      </c>
      <c r="R34" s="411">
        <f ca="1">Controle!H5004</f>
        <v>1</v>
      </c>
      <c r="S34" s="411">
        <f ca="1">Controle!H5307</f>
        <v>1</v>
      </c>
      <c r="T34" s="411" t="str">
        <f ca="1">IF(AND(NOT(C34=AantalCriteria),C35=AantalCriteria),HLOOKUP(0,H34:S$105,ROW(S$105)-ROW()+1,FALSE),"")</f>
        <v/>
      </c>
    </row>
    <row r="35" spans="2:20" x14ac:dyDescent="0.3">
      <c r="B35" s="410" t="str">
        <f>"Iteratie "&amp;'Input - Output'!H691</f>
        <v>Iteratie R1</v>
      </c>
      <c r="C35" s="411">
        <f t="shared" ca="1" si="0"/>
        <v>12</v>
      </c>
      <c r="D35" s="411">
        <f>'Input - Output'!H792*1</f>
        <v>31</v>
      </c>
      <c r="E35" s="412">
        <f ca="1">Algemeen!G4712/10^3</f>
        <v>61.471606396518915</v>
      </c>
      <c r="F35" s="412">
        <f t="shared" ca="1" si="1"/>
        <v>61.471606396518915</v>
      </c>
      <c r="G35" s="413">
        <f t="shared" si="2"/>
        <v>31</v>
      </c>
      <c r="H35" s="411">
        <f ca="1">Controle!H560</f>
        <v>1</v>
      </c>
      <c r="I35" s="411">
        <f ca="1">Controle!G762</f>
        <v>1</v>
      </c>
      <c r="J35" s="411">
        <f ca="1">Controle!H762</f>
        <v>1</v>
      </c>
      <c r="K35" s="411">
        <f ca="1">Controle!H1066</f>
        <v>1</v>
      </c>
      <c r="L35" s="411">
        <f ca="1">Controle!H1167</f>
        <v>1</v>
      </c>
      <c r="M35" s="413">
        <f ca="1">Controle!G2177</f>
        <v>1</v>
      </c>
      <c r="N35" s="413">
        <f ca="1">Controle!H2177</f>
        <v>1</v>
      </c>
      <c r="O35" s="411">
        <f ca="1">Controle!H2682</f>
        <v>1</v>
      </c>
      <c r="P35" s="411">
        <f ca="1">Controle!H3793</f>
        <v>1</v>
      </c>
      <c r="Q35" s="411">
        <f ca="1">Controle!H3894</f>
        <v>1</v>
      </c>
      <c r="R35" s="411">
        <f ca="1">Controle!H5005</f>
        <v>1</v>
      </c>
      <c r="S35" s="411">
        <f ca="1">Controle!H5308</f>
        <v>1</v>
      </c>
      <c r="T35" s="411" t="str">
        <f ca="1">IF(AND(NOT(C35=AantalCriteria),C36=AantalCriteria),HLOOKUP(0,H35:S$105,ROW(S$105)-ROW()+1,FALSE),"")</f>
        <v/>
      </c>
    </row>
    <row r="36" spans="2:20" x14ac:dyDescent="0.3">
      <c r="B36" s="410" t="str">
        <f>"Iteratie "&amp;'Input - Output'!H692</f>
        <v>Iteratie R1</v>
      </c>
      <c r="C36" s="411">
        <f t="shared" ca="1" si="0"/>
        <v>12</v>
      </c>
      <c r="D36" s="411">
        <f>'Input - Output'!H793*1</f>
        <v>32</v>
      </c>
      <c r="E36" s="412">
        <f ca="1">Algemeen!G4713/10^3</f>
        <v>61.471606396518915</v>
      </c>
      <c r="F36" s="412">
        <f t="shared" ca="1" si="1"/>
        <v>61.471606396518915</v>
      </c>
      <c r="G36" s="413">
        <f t="shared" si="2"/>
        <v>32</v>
      </c>
      <c r="H36" s="411">
        <f ca="1">Controle!H561</f>
        <v>1</v>
      </c>
      <c r="I36" s="411">
        <f ca="1">Controle!G763</f>
        <v>1</v>
      </c>
      <c r="J36" s="411">
        <f ca="1">Controle!H763</f>
        <v>1</v>
      </c>
      <c r="K36" s="411">
        <f ca="1">Controle!H1067</f>
        <v>1</v>
      </c>
      <c r="L36" s="411">
        <f ca="1">Controle!H1168</f>
        <v>1</v>
      </c>
      <c r="M36" s="413">
        <f ca="1">Controle!G2178</f>
        <v>1</v>
      </c>
      <c r="N36" s="413">
        <f ca="1">Controle!H2178</f>
        <v>1</v>
      </c>
      <c r="O36" s="411">
        <f ca="1">Controle!H2683</f>
        <v>1</v>
      </c>
      <c r="P36" s="411">
        <f ca="1">Controle!H3794</f>
        <v>1</v>
      </c>
      <c r="Q36" s="411">
        <f ca="1">Controle!H3895</f>
        <v>1</v>
      </c>
      <c r="R36" s="411">
        <f ca="1">Controle!H5006</f>
        <v>1</v>
      </c>
      <c r="S36" s="411">
        <f ca="1">Controle!H5309</f>
        <v>1</v>
      </c>
      <c r="T36" s="411" t="str">
        <f ca="1">IF(AND(NOT(C36=AantalCriteria),C37=AantalCriteria),HLOOKUP(0,H36:S$105,ROW(S$105)-ROW()+1,FALSE),"")</f>
        <v/>
      </c>
    </row>
    <row r="37" spans="2:20" x14ac:dyDescent="0.3">
      <c r="B37" s="410" t="str">
        <f>"Iteratie "&amp;'Input - Output'!H693</f>
        <v>Iteratie R1</v>
      </c>
      <c r="C37" s="411">
        <f t="shared" ref="C37:C68" ca="1" si="3">SUM(H37:S37)</f>
        <v>12</v>
      </c>
      <c r="D37" s="411">
        <f>'Input - Output'!H794*1</f>
        <v>33</v>
      </c>
      <c r="E37" s="412">
        <f ca="1">Algemeen!G4714/10^3</f>
        <v>61.471606396518915</v>
      </c>
      <c r="F37" s="412">
        <f t="shared" ref="F37:F68" ca="1" si="4">IF(C37=AantalCriteria,E37,"")</f>
        <v>61.471606396518915</v>
      </c>
      <c r="G37" s="413">
        <f t="shared" si="2"/>
        <v>33</v>
      </c>
      <c r="H37" s="411">
        <f ca="1">Controle!H562</f>
        <v>1</v>
      </c>
      <c r="I37" s="411">
        <f ca="1">Controle!G764</f>
        <v>1</v>
      </c>
      <c r="J37" s="411">
        <f ca="1">Controle!H764</f>
        <v>1</v>
      </c>
      <c r="K37" s="411">
        <f ca="1">Controle!H1068</f>
        <v>1</v>
      </c>
      <c r="L37" s="411">
        <f ca="1">Controle!H1169</f>
        <v>1</v>
      </c>
      <c r="M37" s="413">
        <f ca="1">Controle!G2179</f>
        <v>1</v>
      </c>
      <c r="N37" s="413">
        <f ca="1">Controle!H2179</f>
        <v>1</v>
      </c>
      <c r="O37" s="411">
        <f ca="1">Controle!H2684</f>
        <v>1</v>
      </c>
      <c r="P37" s="411">
        <f ca="1">Controle!H3795</f>
        <v>1</v>
      </c>
      <c r="Q37" s="411">
        <f ca="1">Controle!H3896</f>
        <v>1</v>
      </c>
      <c r="R37" s="411">
        <f ca="1">Controle!H5007</f>
        <v>1</v>
      </c>
      <c r="S37" s="411">
        <f ca="1">Controle!H5310</f>
        <v>1</v>
      </c>
      <c r="T37" s="411" t="str">
        <f ca="1">IF(AND(NOT(C37=AantalCriteria),C38=AantalCriteria),HLOOKUP(0,H37:S$105,ROW(S$105)-ROW()+1,FALSE),"")</f>
        <v/>
      </c>
    </row>
    <row r="38" spans="2:20" x14ac:dyDescent="0.3">
      <c r="B38" s="410" t="str">
        <f>"Iteratie "&amp;'Input - Output'!H694</f>
        <v>Iteratie R1</v>
      </c>
      <c r="C38" s="411">
        <f t="shared" ca="1" si="3"/>
        <v>12</v>
      </c>
      <c r="D38" s="411">
        <f>'Input - Output'!H795*1</f>
        <v>34</v>
      </c>
      <c r="E38" s="412">
        <f ca="1">Algemeen!G4715/10^3</f>
        <v>61.471606396518915</v>
      </c>
      <c r="F38" s="412">
        <f t="shared" ca="1" si="4"/>
        <v>61.471606396518915</v>
      </c>
      <c r="G38" s="413">
        <f t="shared" si="2"/>
        <v>34</v>
      </c>
      <c r="H38" s="411">
        <f ca="1">Controle!H563</f>
        <v>1</v>
      </c>
      <c r="I38" s="411">
        <f ca="1">Controle!G765</f>
        <v>1</v>
      </c>
      <c r="J38" s="411">
        <f ca="1">Controle!H765</f>
        <v>1</v>
      </c>
      <c r="K38" s="411">
        <f ca="1">Controle!H1069</f>
        <v>1</v>
      </c>
      <c r="L38" s="411">
        <f ca="1">Controle!H1170</f>
        <v>1</v>
      </c>
      <c r="M38" s="413">
        <f ca="1">Controle!G2180</f>
        <v>1</v>
      </c>
      <c r="N38" s="413">
        <f ca="1">Controle!H2180</f>
        <v>1</v>
      </c>
      <c r="O38" s="411">
        <f ca="1">Controle!H2685</f>
        <v>1</v>
      </c>
      <c r="P38" s="411">
        <f ca="1">Controle!H3796</f>
        <v>1</v>
      </c>
      <c r="Q38" s="411">
        <f ca="1">Controle!H3897</f>
        <v>1</v>
      </c>
      <c r="R38" s="411">
        <f ca="1">Controle!H5008</f>
        <v>1</v>
      </c>
      <c r="S38" s="411">
        <f ca="1">Controle!H5311</f>
        <v>1</v>
      </c>
      <c r="T38" s="411" t="str">
        <f ca="1">IF(AND(NOT(C38=AantalCriteria),C39=AantalCriteria),HLOOKUP(0,H38:S$105,ROW(S$105)-ROW()+1,FALSE),"")</f>
        <v/>
      </c>
    </row>
    <row r="39" spans="2:20" x14ac:dyDescent="0.3">
      <c r="B39" s="410" t="str">
        <f>"Iteratie "&amp;'Input - Output'!H695</f>
        <v>Iteratie R1</v>
      </c>
      <c r="C39" s="411">
        <f t="shared" ca="1" si="3"/>
        <v>12</v>
      </c>
      <c r="D39" s="411">
        <f>'Input - Output'!H796*1</f>
        <v>35</v>
      </c>
      <c r="E39" s="412">
        <f ca="1">Algemeen!G4716/10^3</f>
        <v>61.471606396518915</v>
      </c>
      <c r="F39" s="412">
        <f t="shared" ca="1" si="4"/>
        <v>61.471606396518915</v>
      </c>
      <c r="G39" s="413">
        <f t="shared" si="2"/>
        <v>35</v>
      </c>
      <c r="H39" s="411">
        <f ca="1">Controle!H564</f>
        <v>1</v>
      </c>
      <c r="I39" s="411">
        <f ca="1">Controle!G766</f>
        <v>1</v>
      </c>
      <c r="J39" s="411">
        <f ca="1">Controle!H766</f>
        <v>1</v>
      </c>
      <c r="K39" s="411">
        <f ca="1">Controle!H1070</f>
        <v>1</v>
      </c>
      <c r="L39" s="411">
        <f ca="1">Controle!H1171</f>
        <v>1</v>
      </c>
      <c r="M39" s="413">
        <f ca="1">Controle!G2181</f>
        <v>1</v>
      </c>
      <c r="N39" s="413">
        <f ca="1">Controle!H2181</f>
        <v>1</v>
      </c>
      <c r="O39" s="411">
        <f ca="1">Controle!H2686</f>
        <v>1</v>
      </c>
      <c r="P39" s="411">
        <f ca="1">Controle!H3797</f>
        <v>1</v>
      </c>
      <c r="Q39" s="411">
        <f ca="1">Controle!H3898</f>
        <v>1</v>
      </c>
      <c r="R39" s="411">
        <f ca="1">Controle!H5009</f>
        <v>1</v>
      </c>
      <c r="S39" s="411">
        <f ca="1">Controle!H5312</f>
        <v>1</v>
      </c>
      <c r="T39" s="411" t="str">
        <f ca="1">IF(AND(NOT(C39=AantalCriteria),C40=AantalCriteria),HLOOKUP(0,H39:S$105,ROW(S$105)-ROW()+1,FALSE),"")</f>
        <v/>
      </c>
    </row>
    <row r="40" spans="2:20" x14ac:dyDescent="0.3">
      <c r="B40" s="410" t="str">
        <f>"Iteratie "&amp;'Input - Output'!H696</f>
        <v>Iteratie R1</v>
      </c>
      <c r="C40" s="411">
        <f t="shared" ca="1" si="3"/>
        <v>12</v>
      </c>
      <c r="D40" s="411">
        <f>'Input - Output'!H797*1</f>
        <v>36</v>
      </c>
      <c r="E40" s="412">
        <f ca="1">Algemeen!G4717/10^3</f>
        <v>61.471606396518915</v>
      </c>
      <c r="F40" s="412">
        <f t="shared" ca="1" si="4"/>
        <v>61.471606396518915</v>
      </c>
      <c r="G40" s="413">
        <f t="shared" si="2"/>
        <v>36</v>
      </c>
      <c r="H40" s="411">
        <f ca="1">Controle!H565</f>
        <v>1</v>
      </c>
      <c r="I40" s="411">
        <f ca="1">Controle!G767</f>
        <v>1</v>
      </c>
      <c r="J40" s="411">
        <f ca="1">Controle!H767</f>
        <v>1</v>
      </c>
      <c r="K40" s="411">
        <f ca="1">Controle!H1071</f>
        <v>1</v>
      </c>
      <c r="L40" s="411">
        <f ca="1">Controle!H1172</f>
        <v>1</v>
      </c>
      <c r="M40" s="413">
        <f ca="1">Controle!G2182</f>
        <v>1</v>
      </c>
      <c r="N40" s="413">
        <f ca="1">Controle!H2182</f>
        <v>1</v>
      </c>
      <c r="O40" s="411">
        <f ca="1">Controle!H2687</f>
        <v>1</v>
      </c>
      <c r="P40" s="411">
        <f ca="1">Controle!H3798</f>
        <v>1</v>
      </c>
      <c r="Q40" s="411">
        <f ca="1">Controle!H3899</f>
        <v>1</v>
      </c>
      <c r="R40" s="411">
        <f ca="1">Controle!H5010</f>
        <v>1</v>
      </c>
      <c r="S40" s="411">
        <f ca="1">Controle!H5313</f>
        <v>1</v>
      </c>
      <c r="T40" s="411" t="str">
        <f ca="1">IF(AND(NOT(C40=AantalCriteria),C41=AantalCriteria),HLOOKUP(0,H40:S$105,ROW(S$105)-ROW()+1,FALSE),"")</f>
        <v/>
      </c>
    </row>
    <row r="41" spans="2:20" x14ac:dyDescent="0.3">
      <c r="B41" s="410" t="str">
        <f>"Iteratie "&amp;'Input - Output'!H697</f>
        <v>Iteratie R2</v>
      </c>
      <c r="C41" s="411">
        <f t="shared" ca="1" si="3"/>
        <v>12</v>
      </c>
      <c r="D41" s="411">
        <f>'Input - Output'!H798*1</f>
        <v>37</v>
      </c>
      <c r="E41" s="412">
        <f ca="1">Algemeen!G4718/10^3</f>
        <v>61.471606396518915</v>
      </c>
      <c r="F41" s="412">
        <f t="shared" ca="1" si="4"/>
        <v>61.471606396518915</v>
      </c>
      <c r="G41" s="413">
        <f t="shared" si="2"/>
        <v>37</v>
      </c>
      <c r="H41" s="411">
        <f ca="1">Controle!H566</f>
        <v>1</v>
      </c>
      <c r="I41" s="411">
        <f ca="1">Controle!G768</f>
        <v>1</v>
      </c>
      <c r="J41" s="411">
        <f ca="1">Controle!H768</f>
        <v>1</v>
      </c>
      <c r="K41" s="411">
        <f ca="1">Controle!H1072</f>
        <v>1</v>
      </c>
      <c r="L41" s="411">
        <f ca="1">Controle!H1173</f>
        <v>1</v>
      </c>
      <c r="M41" s="413">
        <f ca="1">Controle!G2183</f>
        <v>1</v>
      </c>
      <c r="N41" s="413">
        <f ca="1">Controle!H2183</f>
        <v>1</v>
      </c>
      <c r="O41" s="411">
        <f ca="1">Controle!H2688</f>
        <v>1</v>
      </c>
      <c r="P41" s="411">
        <f ca="1">Controle!H3799</f>
        <v>1</v>
      </c>
      <c r="Q41" s="411">
        <f ca="1">Controle!H3900</f>
        <v>1</v>
      </c>
      <c r="R41" s="411">
        <f ca="1">Controle!H5011</f>
        <v>1</v>
      </c>
      <c r="S41" s="411">
        <f ca="1">Controle!H5314</f>
        <v>1</v>
      </c>
      <c r="T41" s="411" t="str">
        <f ca="1">IF(AND(NOT(C41=AantalCriteria),C42=AantalCriteria),HLOOKUP(0,H41:S$105,ROW(S$105)-ROW()+1,FALSE),"")</f>
        <v/>
      </c>
    </row>
    <row r="42" spans="2:20" x14ac:dyDescent="0.3">
      <c r="B42" s="410" t="str">
        <f>"Iteratie "&amp;'Input - Output'!H698</f>
        <v>Iteratie R2</v>
      </c>
      <c r="C42" s="411">
        <f t="shared" ca="1" si="3"/>
        <v>12</v>
      </c>
      <c r="D42" s="411">
        <f>'Input - Output'!H799*1</f>
        <v>38</v>
      </c>
      <c r="E42" s="412">
        <f ca="1">Algemeen!G4719/10^3</f>
        <v>61.471606396518915</v>
      </c>
      <c r="F42" s="412">
        <f t="shared" ca="1" si="4"/>
        <v>61.471606396518915</v>
      </c>
      <c r="G42" s="413">
        <f t="shared" si="2"/>
        <v>38</v>
      </c>
      <c r="H42" s="411">
        <f ca="1">Controle!H567</f>
        <v>1</v>
      </c>
      <c r="I42" s="411">
        <f ca="1">Controle!G769</f>
        <v>1</v>
      </c>
      <c r="J42" s="411">
        <f ca="1">Controle!H769</f>
        <v>1</v>
      </c>
      <c r="K42" s="411">
        <f ca="1">Controle!H1073</f>
        <v>1</v>
      </c>
      <c r="L42" s="411">
        <f ca="1">Controle!H1174</f>
        <v>1</v>
      </c>
      <c r="M42" s="413">
        <f ca="1">Controle!G2184</f>
        <v>1</v>
      </c>
      <c r="N42" s="413">
        <f ca="1">Controle!H2184</f>
        <v>1</v>
      </c>
      <c r="O42" s="411">
        <f ca="1">Controle!H2689</f>
        <v>1</v>
      </c>
      <c r="P42" s="411">
        <f ca="1">Controle!H3800</f>
        <v>1</v>
      </c>
      <c r="Q42" s="411">
        <f ca="1">Controle!H3901</f>
        <v>1</v>
      </c>
      <c r="R42" s="411">
        <f ca="1">Controle!H5012</f>
        <v>1</v>
      </c>
      <c r="S42" s="411">
        <f ca="1">Controle!H5315</f>
        <v>1</v>
      </c>
      <c r="T42" s="411" t="str">
        <f ca="1">IF(AND(NOT(C42=AantalCriteria),C43=AantalCriteria),HLOOKUP(0,H42:S$105,ROW(S$105)-ROW()+1,FALSE),"")</f>
        <v/>
      </c>
    </row>
    <row r="43" spans="2:20" x14ac:dyDescent="0.3">
      <c r="B43" s="410" t="str">
        <f>"Iteratie "&amp;'Input - Output'!H699</f>
        <v>Iteratie R2</v>
      </c>
      <c r="C43" s="411">
        <f t="shared" ca="1" si="3"/>
        <v>12</v>
      </c>
      <c r="D43" s="411">
        <f>'Input - Output'!H800*1</f>
        <v>39</v>
      </c>
      <c r="E43" s="412">
        <f ca="1">Algemeen!G4720/10^3</f>
        <v>61.471606396518915</v>
      </c>
      <c r="F43" s="412">
        <f t="shared" ca="1" si="4"/>
        <v>61.471606396518915</v>
      </c>
      <c r="G43" s="413">
        <f t="shared" si="2"/>
        <v>39</v>
      </c>
      <c r="H43" s="411">
        <f ca="1">Controle!H568</f>
        <v>1</v>
      </c>
      <c r="I43" s="411">
        <f ca="1">Controle!G770</f>
        <v>1</v>
      </c>
      <c r="J43" s="411">
        <f ca="1">Controle!H770</f>
        <v>1</v>
      </c>
      <c r="K43" s="411">
        <f ca="1">Controle!H1074</f>
        <v>1</v>
      </c>
      <c r="L43" s="411">
        <f ca="1">Controle!H1175</f>
        <v>1</v>
      </c>
      <c r="M43" s="413">
        <f ca="1">Controle!G2185</f>
        <v>1</v>
      </c>
      <c r="N43" s="413">
        <f ca="1">Controle!H2185</f>
        <v>1</v>
      </c>
      <c r="O43" s="411">
        <f ca="1">Controle!H2690</f>
        <v>1</v>
      </c>
      <c r="P43" s="411">
        <f ca="1">Controle!H3801</f>
        <v>1</v>
      </c>
      <c r="Q43" s="411">
        <f ca="1">Controle!H3902</f>
        <v>1</v>
      </c>
      <c r="R43" s="411">
        <f ca="1">Controle!H5013</f>
        <v>1</v>
      </c>
      <c r="S43" s="411">
        <f ca="1">Controle!H5316</f>
        <v>1</v>
      </c>
      <c r="T43" s="411" t="str">
        <f ca="1">IF(AND(NOT(C43=AantalCriteria),C44=AantalCriteria),HLOOKUP(0,H43:S$105,ROW(S$105)-ROW()+1,FALSE),"")</f>
        <v/>
      </c>
    </row>
    <row r="44" spans="2:20" x14ac:dyDescent="0.3">
      <c r="B44" s="410" t="str">
        <f>"Iteratie "&amp;'Input - Output'!H700</f>
        <v>Iteratie R2</v>
      </c>
      <c r="C44" s="411">
        <f t="shared" ca="1" si="3"/>
        <v>12</v>
      </c>
      <c r="D44" s="411">
        <f>'Input - Output'!H801*1</f>
        <v>40</v>
      </c>
      <c r="E44" s="412">
        <f ca="1">Algemeen!G4721/10^3</f>
        <v>61.471606396518915</v>
      </c>
      <c r="F44" s="412">
        <f t="shared" ca="1" si="4"/>
        <v>61.471606396518915</v>
      </c>
      <c r="G44" s="413">
        <f t="shared" si="2"/>
        <v>40</v>
      </c>
      <c r="H44" s="411">
        <f ca="1">Controle!H569</f>
        <v>1</v>
      </c>
      <c r="I44" s="411">
        <f ca="1">Controle!G771</f>
        <v>1</v>
      </c>
      <c r="J44" s="411">
        <f ca="1">Controle!H771</f>
        <v>1</v>
      </c>
      <c r="K44" s="411">
        <f ca="1">Controle!H1075</f>
        <v>1</v>
      </c>
      <c r="L44" s="411">
        <f ca="1">Controle!H1176</f>
        <v>1</v>
      </c>
      <c r="M44" s="413">
        <f ca="1">Controle!G2186</f>
        <v>1</v>
      </c>
      <c r="N44" s="413">
        <f ca="1">Controle!H2186</f>
        <v>1</v>
      </c>
      <c r="O44" s="411">
        <f ca="1">Controle!H2691</f>
        <v>1</v>
      </c>
      <c r="P44" s="411">
        <f ca="1">Controle!H3802</f>
        <v>1</v>
      </c>
      <c r="Q44" s="411">
        <f ca="1">Controle!H3903</f>
        <v>1</v>
      </c>
      <c r="R44" s="411">
        <f ca="1">Controle!H5014</f>
        <v>1</v>
      </c>
      <c r="S44" s="411">
        <f ca="1">Controle!H5317</f>
        <v>1</v>
      </c>
      <c r="T44" s="411" t="str">
        <f ca="1">IF(AND(NOT(C44=AantalCriteria),C45=AantalCriteria),HLOOKUP(0,H44:S$105,ROW(S$105)-ROW()+1,FALSE),"")</f>
        <v/>
      </c>
    </row>
    <row r="45" spans="2:20" x14ac:dyDescent="0.3">
      <c r="B45" s="410" t="str">
        <f>"Iteratie "&amp;'Input - Output'!H701</f>
        <v>Iteratie R2</v>
      </c>
      <c r="C45" s="411">
        <f t="shared" ca="1" si="3"/>
        <v>12</v>
      </c>
      <c r="D45" s="411">
        <f>'Input - Output'!H802*1</f>
        <v>41</v>
      </c>
      <c r="E45" s="412">
        <f ca="1">Algemeen!G4722/10^3</f>
        <v>61.471606396518915</v>
      </c>
      <c r="F45" s="412">
        <f t="shared" ca="1" si="4"/>
        <v>61.471606396518915</v>
      </c>
      <c r="G45" s="413">
        <f t="shared" si="2"/>
        <v>41</v>
      </c>
      <c r="H45" s="411">
        <f ca="1">Controle!H570</f>
        <v>1</v>
      </c>
      <c r="I45" s="411">
        <f ca="1">Controle!G772</f>
        <v>1</v>
      </c>
      <c r="J45" s="411">
        <f ca="1">Controle!H772</f>
        <v>1</v>
      </c>
      <c r="K45" s="411">
        <f ca="1">Controle!H1076</f>
        <v>1</v>
      </c>
      <c r="L45" s="411">
        <f ca="1">Controle!H1177</f>
        <v>1</v>
      </c>
      <c r="M45" s="413">
        <f ca="1">Controle!G2187</f>
        <v>1</v>
      </c>
      <c r="N45" s="413">
        <f ca="1">Controle!H2187</f>
        <v>1</v>
      </c>
      <c r="O45" s="411">
        <f ca="1">Controle!H2692</f>
        <v>1</v>
      </c>
      <c r="P45" s="411">
        <f ca="1">Controle!H3803</f>
        <v>1</v>
      </c>
      <c r="Q45" s="411">
        <f ca="1">Controle!H3904</f>
        <v>1</v>
      </c>
      <c r="R45" s="411">
        <f ca="1">Controle!H5015</f>
        <v>1</v>
      </c>
      <c r="S45" s="411">
        <f ca="1">Controle!H5318</f>
        <v>1</v>
      </c>
      <c r="T45" s="411" t="str">
        <f ca="1">IF(AND(NOT(C45=AantalCriteria),C46=AantalCriteria),HLOOKUP(0,H45:S$105,ROW(S$105)-ROW()+1,FALSE),"")</f>
        <v/>
      </c>
    </row>
    <row r="46" spans="2:20" x14ac:dyDescent="0.3">
      <c r="B46" s="410" t="str">
        <f>"Iteratie "&amp;'Input - Output'!H702</f>
        <v>Iteratie R2</v>
      </c>
      <c r="C46" s="411">
        <f t="shared" ca="1" si="3"/>
        <v>12</v>
      </c>
      <c r="D46" s="411">
        <f>'Input - Output'!H803*1</f>
        <v>42</v>
      </c>
      <c r="E46" s="412">
        <f ca="1">Algemeen!G4723/10^3</f>
        <v>61.471606396518915</v>
      </c>
      <c r="F46" s="412">
        <f t="shared" ca="1" si="4"/>
        <v>61.471606396518915</v>
      </c>
      <c r="G46" s="413">
        <f t="shared" si="2"/>
        <v>42</v>
      </c>
      <c r="H46" s="411">
        <f ca="1">Controle!H571</f>
        <v>1</v>
      </c>
      <c r="I46" s="411">
        <f ca="1">Controle!G773</f>
        <v>1</v>
      </c>
      <c r="J46" s="411">
        <f ca="1">Controle!H773</f>
        <v>1</v>
      </c>
      <c r="K46" s="411">
        <f ca="1">Controle!H1077</f>
        <v>1</v>
      </c>
      <c r="L46" s="411">
        <f ca="1">Controle!H1178</f>
        <v>1</v>
      </c>
      <c r="M46" s="413">
        <f ca="1">Controle!G2188</f>
        <v>1</v>
      </c>
      <c r="N46" s="413">
        <f ca="1">Controle!H2188</f>
        <v>1</v>
      </c>
      <c r="O46" s="411">
        <f ca="1">Controle!H2693</f>
        <v>1</v>
      </c>
      <c r="P46" s="411">
        <f ca="1">Controle!H3804</f>
        <v>1</v>
      </c>
      <c r="Q46" s="411">
        <f ca="1">Controle!H3905</f>
        <v>1</v>
      </c>
      <c r="R46" s="411">
        <f ca="1">Controle!H5016</f>
        <v>1</v>
      </c>
      <c r="S46" s="411">
        <f ca="1">Controle!H5319</f>
        <v>1</v>
      </c>
      <c r="T46" s="411" t="str">
        <f ca="1">IF(AND(NOT(C46=AantalCriteria),C47=AantalCriteria),HLOOKUP(0,H46:S$105,ROW(S$105)-ROW()+1,FALSE),"")</f>
        <v/>
      </c>
    </row>
    <row r="47" spans="2:20" x14ac:dyDescent="0.3">
      <c r="B47" s="410" t="str">
        <f>"Iteratie "&amp;'Input - Output'!H703</f>
        <v>Iteratie R2</v>
      </c>
      <c r="C47" s="411">
        <f t="shared" ca="1" si="3"/>
        <v>12</v>
      </c>
      <c r="D47" s="411">
        <f>'Input - Output'!H804*1</f>
        <v>43</v>
      </c>
      <c r="E47" s="412">
        <f ca="1">Algemeen!G4724/10^3</f>
        <v>61.471606396518915</v>
      </c>
      <c r="F47" s="412">
        <f t="shared" ca="1" si="4"/>
        <v>61.471606396518915</v>
      </c>
      <c r="G47" s="413">
        <f t="shared" si="2"/>
        <v>43</v>
      </c>
      <c r="H47" s="411">
        <f ca="1">Controle!H572</f>
        <v>1</v>
      </c>
      <c r="I47" s="411">
        <f ca="1">Controle!G774</f>
        <v>1</v>
      </c>
      <c r="J47" s="411">
        <f ca="1">Controle!H774</f>
        <v>1</v>
      </c>
      <c r="K47" s="411">
        <f ca="1">Controle!H1078</f>
        <v>1</v>
      </c>
      <c r="L47" s="411">
        <f ca="1">Controle!H1179</f>
        <v>1</v>
      </c>
      <c r="M47" s="413">
        <f ca="1">Controle!G2189</f>
        <v>1</v>
      </c>
      <c r="N47" s="413">
        <f ca="1">Controle!H2189</f>
        <v>1</v>
      </c>
      <c r="O47" s="411">
        <f ca="1">Controle!H2694</f>
        <v>1</v>
      </c>
      <c r="P47" s="411">
        <f ca="1">Controle!H3805</f>
        <v>1</v>
      </c>
      <c r="Q47" s="411">
        <f ca="1">Controle!H3906</f>
        <v>1</v>
      </c>
      <c r="R47" s="411">
        <f ca="1">Controle!H5017</f>
        <v>1</v>
      </c>
      <c r="S47" s="411">
        <f ca="1">Controle!H5320</f>
        <v>1</v>
      </c>
      <c r="T47" s="411" t="str">
        <f ca="1">IF(AND(NOT(C47=AantalCriteria),C48=AantalCriteria),HLOOKUP(0,H47:S$105,ROW(S$105)-ROW()+1,FALSE),"")</f>
        <v/>
      </c>
    </row>
    <row r="48" spans="2:20" x14ac:dyDescent="0.3">
      <c r="B48" s="410" t="str">
        <f>"Iteratie "&amp;'Input - Output'!H704</f>
        <v>Iteratie R2</v>
      </c>
      <c r="C48" s="411">
        <f t="shared" ca="1" si="3"/>
        <v>12</v>
      </c>
      <c r="D48" s="411">
        <f>'Input - Output'!H805*1</f>
        <v>44</v>
      </c>
      <c r="E48" s="412">
        <f ca="1">Algemeen!G4725/10^3</f>
        <v>61.471606396518915</v>
      </c>
      <c r="F48" s="412">
        <f t="shared" ca="1" si="4"/>
        <v>61.471606396518915</v>
      </c>
      <c r="G48" s="413">
        <f t="shared" si="2"/>
        <v>44</v>
      </c>
      <c r="H48" s="411">
        <f ca="1">Controle!H573</f>
        <v>1</v>
      </c>
      <c r="I48" s="411">
        <f ca="1">Controle!G775</f>
        <v>1</v>
      </c>
      <c r="J48" s="411">
        <f ca="1">Controle!H775</f>
        <v>1</v>
      </c>
      <c r="K48" s="411">
        <f ca="1">Controle!H1079</f>
        <v>1</v>
      </c>
      <c r="L48" s="411">
        <f ca="1">Controle!H1180</f>
        <v>1</v>
      </c>
      <c r="M48" s="413">
        <f ca="1">Controle!G2190</f>
        <v>1</v>
      </c>
      <c r="N48" s="413">
        <f ca="1">Controle!H2190</f>
        <v>1</v>
      </c>
      <c r="O48" s="411">
        <f ca="1">Controle!H2695</f>
        <v>1</v>
      </c>
      <c r="P48" s="411">
        <f ca="1">Controle!H3806</f>
        <v>1</v>
      </c>
      <c r="Q48" s="411">
        <f ca="1">Controle!H3907</f>
        <v>1</v>
      </c>
      <c r="R48" s="411">
        <f ca="1">Controle!H5018</f>
        <v>1</v>
      </c>
      <c r="S48" s="411">
        <f ca="1">Controle!H5321</f>
        <v>1</v>
      </c>
      <c r="T48" s="411" t="str">
        <f ca="1">IF(AND(NOT(C48=AantalCriteria),C49=AantalCriteria),HLOOKUP(0,H48:S$105,ROW(S$105)-ROW()+1,FALSE),"")</f>
        <v/>
      </c>
    </row>
    <row r="49" spans="2:20" x14ac:dyDescent="0.3">
      <c r="B49" s="410" t="str">
        <f>"Iteratie "&amp;'Input - Output'!H705</f>
        <v>Iteratie R2</v>
      </c>
      <c r="C49" s="411">
        <f t="shared" ca="1" si="3"/>
        <v>12</v>
      </c>
      <c r="D49" s="411">
        <f>'Input - Output'!H806*1</f>
        <v>45</v>
      </c>
      <c r="E49" s="412">
        <f ca="1">Algemeen!G4726/10^3</f>
        <v>61.471606396518915</v>
      </c>
      <c r="F49" s="412">
        <f t="shared" ca="1" si="4"/>
        <v>61.471606396518915</v>
      </c>
      <c r="G49" s="413">
        <f t="shared" si="2"/>
        <v>45</v>
      </c>
      <c r="H49" s="411">
        <f ca="1">Controle!H574</f>
        <v>1</v>
      </c>
      <c r="I49" s="411">
        <f ca="1">Controle!G776</f>
        <v>1</v>
      </c>
      <c r="J49" s="411">
        <f ca="1">Controle!H776</f>
        <v>1</v>
      </c>
      <c r="K49" s="411">
        <f ca="1">Controle!H1080</f>
        <v>1</v>
      </c>
      <c r="L49" s="411">
        <f ca="1">Controle!H1181</f>
        <v>1</v>
      </c>
      <c r="M49" s="413">
        <f ca="1">Controle!G2191</f>
        <v>1</v>
      </c>
      <c r="N49" s="413">
        <f ca="1">Controle!H2191</f>
        <v>1</v>
      </c>
      <c r="O49" s="411">
        <f ca="1">Controle!H2696</f>
        <v>1</v>
      </c>
      <c r="P49" s="411">
        <f ca="1">Controle!H3807</f>
        <v>1</v>
      </c>
      <c r="Q49" s="411">
        <f ca="1">Controle!H3908</f>
        <v>1</v>
      </c>
      <c r="R49" s="411">
        <f ca="1">Controle!H5019</f>
        <v>1</v>
      </c>
      <c r="S49" s="411">
        <f ca="1">Controle!H5322</f>
        <v>1</v>
      </c>
      <c r="T49" s="411" t="str">
        <f ca="1">IF(AND(NOT(C49=AantalCriteria),C50=AantalCriteria),HLOOKUP(0,H49:S$105,ROW(S$105)-ROW()+1,FALSE),"")</f>
        <v/>
      </c>
    </row>
    <row r="50" spans="2:20" x14ac:dyDescent="0.3">
      <c r="B50" s="410" t="str">
        <f>"Iteratie "&amp;'Input - Output'!H706</f>
        <v>Iteratie R2</v>
      </c>
      <c r="C50" s="411">
        <f t="shared" ca="1" si="3"/>
        <v>12</v>
      </c>
      <c r="D50" s="411">
        <f>'Input - Output'!H807*1</f>
        <v>46</v>
      </c>
      <c r="E50" s="412">
        <f ca="1">Algemeen!G4727/10^3</f>
        <v>61.471606396518915</v>
      </c>
      <c r="F50" s="412">
        <f t="shared" ca="1" si="4"/>
        <v>61.471606396518915</v>
      </c>
      <c r="G50" s="413">
        <f t="shared" si="2"/>
        <v>46</v>
      </c>
      <c r="H50" s="411">
        <f ca="1">Controle!H575</f>
        <v>1</v>
      </c>
      <c r="I50" s="411">
        <f ca="1">Controle!G777</f>
        <v>1</v>
      </c>
      <c r="J50" s="411">
        <f ca="1">Controle!H777</f>
        <v>1</v>
      </c>
      <c r="K50" s="411">
        <f ca="1">Controle!H1081</f>
        <v>1</v>
      </c>
      <c r="L50" s="411">
        <f ca="1">Controle!H1182</f>
        <v>1</v>
      </c>
      <c r="M50" s="413">
        <f ca="1">Controle!G2192</f>
        <v>1</v>
      </c>
      <c r="N50" s="413">
        <f ca="1">Controle!H2192</f>
        <v>1</v>
      </c>
      <c r="O50" s="411">
        <f ca="1">Controle!H2697</f>
        <v>1</v>
      </c>
      <c r="P50" s="411">
        <f ca="1">Controle!H3808</f>
        <v>1</v>
      </c>
      <c r="Q50" s="411">
        <f ca="1">Controle!H3909</f>
        <v>1</v>
      </c>
      <c r="R50" s="411">
        <f ca="1">Controle!H5020</f>
        <v>1</v>
      </c>
      <c r="S50" s="411">
        <f ca="1">Controle!H5323</f>
        <v>1</v>
      </c>
      <c r="T50" s="411" t="str">
        <f ca="1">IF(AND(NOT(C50=AantalCriteria),C51=AantalCriteria),HLOOKUP(0,H50:S$105,ROW(S$105)-ROW()+1,FALSE),"")</f>
        <v/>
      </c>
    </row>
    <row r="51" spans="2:20" x14ac:dyDescent="0.3">
      <c r="B51" s="410" t="str">
        <f>"Iteratie "&amp;'Input - Output'!H707</f>
        <v>Iteratie R2</v>
      </c>
      <c r="C51" s="411">
        <f t="shared" ca="1" si="3"/>
        <v>12</v>
      </c>
      <c r="D51" s="411">
        <f>'Input - Output'!H808*1</f>
        <v>47</v>
      </c>
      <c r="E51" s="412">
        <f ca="1">Algemeen!G4728/10^3</f>
        <v>61.471606396518915</v>
      </c>
      <c r="F51" s="412">
        <f t="shared" ca="1" si="4"/>
        <v>61.471606396518915</v>
      </c>
      <c r="G51" s="413">
        <f t="shared" si="2"/>
        <v>47</v>
      </c>
      <c r="H51" s="411">
        <f ca="1">Controle!H576</f>
        <v>1</v>
      </c>
      <c r="I51" s="411">
        <f ca="1">Controle!G778</f>
        <v>1</v>
      </c>
      <c r="J51" s="411">
        <f ca="1">Controle!H778</f>
        <v>1</v>
      </c>
      <c r="K51" s="411">
        <f ca="1">Controle!H1082</f>
        <v>1</v>
      </c>
      <c r="L51" s="411">
        <f ca="1">Controle!H1183</f>
        <v>1</v>
      </c>
      <c r="M51" s="413">
        <f ca="1">Controle!G2193</f>
        <v>1</v>
      </c>
      <c r="N51" s="413">
        <f ca="1">Controle!H2193</f>
        <v>1</v>
      </c>
      <c r="O51" s="411">
        <f ca="1">Controle!H2698</f>
        <v>1</v>
      </c>
      <c r="P51" s="411">
        <f ca="1">Controle!H3809</f>
        <v>1</v>
      </c>
      <c r="Q51" s="411">
        <f ca="1">Controle!H3910</f>
        <v>1</v>
      </c>
      <c r="R51" s="411">
        <f ca="1">Controle!H5021</f>
        <v>1</v>
      </c>
      <c r="S51" s="411">
        <f ca="1">Controle!H5324</f>
        <v>1</v>
      </c>
      <c r="T51" s="411" t="str">
        <f ca="1">IF(AND(NOT(C51=AantalCriteria),C52=AantalCriteria),HLOOKUP(0,H51:S$105,ROW(S$105)-ROW()+1,FALSE),"")</f>
        <v/>
      </c>
    </row>
    <row r="52" spans="2:20" x14ac:dyDescent="0.3">
      <c r="B52" s="410" t="str">
        <f>"Iteratie "&amp;'Input - Output'!H708</f>
        <v>Iteratie R2</v>
      </c>
      <c r="C52" s="411">
        <f t="shared" ca="1" si="3"/>
        <v>12</v>
      </c>
      <c r="D52" s="411">
        <f>'Input - Output'!H809*1</f>
        <v>48</v>
      </c>
      <c r="E52" s="412">
        <f ca="1">Algemeen!G4729/10^3</f>
        <v>61.471606396518915</v>
      </c>
      <c r="F52" s="412">
        <f t="shared" ca="1" si="4"/>
        <v>61.471606396518915</v>
      </c>
      <c r="G52" s="413">
        <f t="shared" si="2"/>
        <v>48</v>
      </c>
      <c r="H52" s="411">
        <f ca="1">Controle!H577</f>
        <v>1</v>
      </c>
      <c r="I52" s="411">
        <f ca="1">Controle!G779</f>
        <v>1</v>
      </c>
      <c r="J52" s="411">
        <f ca="1">Controle!H779</f>
        <v>1</v>
      </c>
      <c r="K52" s="411">
        <f ca="1">Controle!H1083</f>
        <v>1</v>
      </c>
      <c r="L52" s="411">
        <f ca="1">Controle!H1184</f>
        <v>1</v>
      </c>
      <c r="M52" s="413">
        <f ca="1">Controle!G2194</f>
        <v>1</v>
      </c>
      <c r="N52" s="413">
        <f ca="1">Controle!H2194</f>
        <v>1</v>
      </c>
      <c r="O52" s="411">
        <f ca="1">Controle!H2699</f>
        <v>1</v>
      </c>
      <c r="P52" s="411">
        <f ca="1">Controle!H3810</f>
        <v>1</v>
      </c>
      <c r="Q52" s="411">
        <f ca="1">Controle!H3911</f>
        <v>1</v>
      </c>
      <c r="R52" s="411">
        <f ca="1">Controle!H5022</f>
        <v>1</v>
      </c>
      <c r="S52" s="411">
        <f ca="1">Controle!H5325</f>
        <v>1</v>
      </c>
      <c r="T52" s="411" t="str">
        <f ca="1">IF(AND(NOT(C52=AantalCriteria),C53=AantalCriteria),HLOOKUP(0,H52:S$105,ROW(S$105)-ROW()+1,FALSE),"")</f>
        <v/>
      </c>
    </row>
    <row r="53" spans="2:20" x14ac:dyDescent="0.3">
      <c r="B53" s="410" t="str">
        <f>"Iteratie "&amp;'Input - Output'!H709</f>
        <v>Iteratie R2</v>
      </c>
      <c r="C53" s="411">
        <f t="shared" ca="1" si="3"/>
        <v>12</v>
      </c>
      <c r="D53" s="411">
        <f>'Input - Output'!H810*1</f>
        <v>49</v>
      </c>
      <c r="E53" s="412">
        <f ca="1">Algemeen!G4730/10^3</f>
        <v>61.471606396518915</v>
      </c>
      <c r="F53" s="412">
        <f t="shared" ca="1" si="4"/>
        <v>61.471606396518915</v>
      </c>
      <c r="G53" s="413">
        <f t="shared" si="2"/>
        <v>49</v>
      </c>
      <c r="H53" s="411">
        <f ca="1">Controle!H578</f>
        <v>1</v>
      </c>
      <c r="I53" s="411">
        <f ca="1">Controle!G780</f>
        <v>1</v>
      </c>
      <c r="J53" s="411">
        <f ca="1">Controle!H780</f>
        <v>1</v>
      </c>
      <c r="K53" s="411">
        <f ca="1">Controle!H1084</f>
        <v>1</v>
      </c>
      <c r="L53" s="411">
        <f ca="1">Controle!H1185</f>
        <v>1</v>
      </c>
      <c r="M53" s="413">
        <f ca="1">Controle!G2195</f>
        <v>1</v>
      </c>
      <c r="N53" s="413">
        <f ca="1">Controle!H2195</f>
        <v>1</v>
      </c>
      <c r="O53" s="411">
        <f ca="1">Controle!H2700</f>
        <v>1</v>
      </c>
      <c r="P53" s="411">
        <f ca="1">Controle!H3811</f>
        <v>1</v>
      </c>
      <c r="Q53" s="411">
        <f ca="1">Controle!H3912</f>
        <v>1</v>
      </c>
      <c r="R53" s="411">
        <f ca="1">Controle!H5023</f>
        <v>1</v>
      </c>
      <c r="S53" s="411">
        <f ca="1">Controle!H5326</f>
        <v>1</v>
      </c>
      <c r="T53" s="411" t="str">
        <f ca="1">IF(AND(NOT(C53=AantalCriteria),C54=AantalCriteria),HLOOKUP(0,H53:S$105,ROW(S$105)-ROW()+1,FALSE),"")</f>
        <v/>
      </c>
    </row>
    <row r="54" spans="2:20" x14ac:dyDescent="0.3">
      <c r="B54" s="410" t="str">
        <f>"Iteratie "&amp;'Input - Output'!H710</f>
        <v>Iteratie R2</v>
      </c>
      <c r="C54" s="411">
        <f t="shared" ca="1" si="3"/>
        <v>12</v>
      </c>
      <c r="D54" s="411">
        <f>'Input - Output'!H811*1</f>
        <v>50</v>
      </c>
      <c r="E54" s="412">
        <f ca="1">Algemeen!G4731/10^3</f>
        <v>61.471606396518915</v>
      </c>
      <c r="F54" s="412">
        <f t="shared" ca="1" si="4"/>
        <v>61.471606396518915</v>
      </c>
      <c r="G54" s="413">
        <f t="shared" si="2"/>
        <v>50</v>
      </c>
      <c r="H54" s="411">
        <f ca="1">Controle!H579</f>
        <v>1</v>
      </c>
      <c r="I54" s="411">
        <f ca="1">Controle!G781</f>
        <v>1</v>
      </c>
      <c r="J54" s="411">
        <f ca="1">Controle!H781</f>
        <v>1</v>
      </c>
      <c r="K54" s="411">
        <f ca="1">Controle!H1085</f>
        <v>1</v>
      </c>
      <c r="L54" s="411">
        <f ca="1">Controle!H1186</f>
        <v>1</v>
      </c>
      <c r="M54" s="413">
        <f ca="1">Controle!G2196</f>
        <v>1</v>
      </c>
      <c r="N54" s="413">
        <f ca="1">Controle!H2196</f>
        <v>1</v>
      </c>
      <c r="O54" s="411">
        <f ca="1">Controle!H2701</f>
        <v>1</v>
      </c>
      <c r="P54" s="411">
        <f ca="1">Controle!H3812</f>
        <v>1</v>
      </c>
      <c r="Q54" s="411">
        <f ca="1">Controle!H3913</f>
        <v>1</v>
      </c>
      <c r="R54" s="411">
        <f ca="1">Controle!H5024</f>
        <v>1</v>
      </c>
      <c r="S54" s="411">
        <f ca="1">Controle!H5327</f>
        <v>1</v>
      </c>
      <c r="T54" s="411" t="str">
        <f ca="1">IF(AND(NOT(C54=AantalCriteria),C55=AantalCriteria),HLOOKUP(0,H54:S$105,ROW(S$105)-ROW()+1,FALSE),"")</f>
        <v/>
      </c>
    </row>
    <row r="55" spans="2:20" x14ac:dyDescent="0.3">
      <c r="B55" s="410" t="str">
        <f>"Iteratie "&amp;'Input - Output'!H711</f>
        <v>Iteratie R2</v>
      </c>
      <c r="C55" s="411">
        <f t="shared" ca="1" si="3"/>
        <v>12</v>
      </c>
      <c r="D55" s="411">
        <f>'Input - Output'!H812*1</f>
        <v>51</v>
      </c>
      <c r="E55" s="412">
        <f ca="1">Algemeen!G4732/10^3</f>
        <v>61.471606396518915</v>
      </c>
      <c r="F55" s="412">
        <f t="shared" ca="1" si="4"/>
        <v>61.471606396518915</v>
      </c>
      <c r="G55" s="413">
        <f t="shared" si="2"/>
        <v>51</v>
      </c>
      <c r="H55" s="411">
        <f ca="1">Controle!H580</f>
        <v>1</v>
      </c>
      <c r="I55" s="411">
        <f ca="1">Controle!G782</f>
        <v>1</v>
      </c>
      <c r="J55" s="411">
        <f ca="1">Controle!H782</f>
        <v>1</v>
      </c>
      <c r="K55" s="411">
        <f ca="1">Controle!H1086</f>
        <v>1</v>
      </c>
      <c r="L55" s="411">
        <f ca="1">Controle!H1187</f>
        <v>1</v>
      </c>
      <c r="M55" s="413">
        <f ca="1">Controle!G2197</f>
        <v>1</v>
      </c>
      <c r="N55" s="413">
        <f ca="1">Controle!H2197</f>
        <v>1</v>
      </c>
      <c r="O55" s="411">
        <f ca="1">Controle!H2702</f>
        <v>1</v>
      </c>
      <c r="P55" s="411">
        <f ca="1">Controle!H3813</f>
        <v>1</v>
      </c>
      <c r="Q55" s="411">
        <f ca="1">Controle!H3914</f>
        <v>1</v>
      </c>
      <c r="R55" s="411">
        <f ca="1">Controle!H5025</f>
        <v>1</v>
      </c>
      <c r="S55" s="411">
        <f ca="1">Controle!H5328</f>
        <v>1</v>
      </c>
      <c r="T55" s="411" t="str">
        <f ca="1">IF(AND(NOT(C55=AantalCriteria),C56=AantalCriteria),HLOOKUP(0,H55:S$105,ROW(S$105)-ROW()+1,FALSE),"")</f>
        <v/>
      </c>
    </row>
    <row r="56" spans="2:20" x14ac:dyDescent="0.3">
      <c r="B56" s="410" t="str">
        <f>"Iteratie "&amp;'Input - Output'!H712</f>
        <v>Iteratie R2</v>
      </c>
      <c r="C56" s="411">
        <f t="shared" ca="1" si="3"/>
        <v>12</v>
      </c>
      <c r="D56" s="411">
        <f>'Input - Output'!H813*1</f>
        <v>52</v>
      </c>
      <c r="E56" s="412">
        <f ca="1">Algemeen!G4733/10^3</f>
        <v>61.471606396518915</v>
      </c>
      <c r="F56" s="412">
        <f t="shared" ca="1" si="4"/>
        <v>61.471606396518915</v>
      </c>
      <c r="G56" s="413">
        <f t="shared" si="2"/>
        <v>52</v>
      </c>
      <c r="H56" s="411">
        <f ca="1">Controle!H581</f>
        <v>1</v>
      </c>
      <c r="I56" s="411">
        <f ca="1">Controle!G783</f>
        <v>1</v>
      </c>
      <c r="J56" s="411">
        <f ca="1">Controle!H783</f>
        <v>1</v>
      </c>
      <c r="K56" s="411">
        <f ca="1">Controle!H1087</f>
        <v>1</v>
      </c>
      <c r="L56" s="411">
        <f ca="1">Controle!H1188</f>
        <v>1</v>
      </c>
      <c r="M56" s="413">
        <f ca="1">Controle!G2198</f>
        <v>1</v>
      </c>
      <c r="N56" s="413">
        <f ca="1">Controle!H2198</f>
        <v>1</v>
      </c>
      <c r="O56" s="411">
        <f ca="1">Controle!H2703</f>
        <v>1</v>
      </c>
      <c r="P56" s="411">
        <f ca="1">Controle!H3814</f>
        <v>1</v>
      </c>
      <c r="Q56" s="411">
        <f ca="1">Controle!H3915</f>
        <v>1</v>
      </c>
      <c r="R56" s="411">
        <f ca="1">Controle!H5026</f>
        <v>1</v>
      </c>
      <c r="S56" s="411">
        <f ca="1">Controle!H5329</f>
        <v>1</v>
      </c>
      <c r="T56" s="411" t="str">
        <f ca="1">IF(AND(NOT(C56=AantalCriteria),C57=AantalCriteria),HLOOKUP(0,H56:S$105,ROW(S$105)-ROW()+1,FALSE),"")</f>
        <v/>
      </c>
    </row>
    <row r="57" spans="2:20" x14ac:dyDescent="0.3">
      <c r="B57" s="410" t="str">
        <f>"Iteratie "&amp;'Input - Output'!H713</f>
        <v>Iteratie R2</v>
      </c>
      <c r="C57" s="411">
        <f t="shared" ca="1" si="3"/>
        <v>12</v>
      </c>
      <c r="D57" s="411">
        <f>'Input - Output'!H814*1</f>
        <v>53</v>
      </c>
      <c r="E57" s="412">
        <f ca="1">Algemeen!G4734/10^3</f>
        <v>61.471606396518915</v>
      </c>
      <c r="F57" s="412">
        <f t="shared" ca="1" si="4"/>
        <v>61.471606396518915</v>
      </c>
      <c r="G57" s="413">
        <f t="shared" si="2"/>
        <v>53</v>
      </c>
      <c r="H57" s="411">
        <f ca="1">Controle!H582</f>
        <v>1</v>
      </c>
      <c r="I57" s="411">
        <f ca="1">Controle!G784</f>
        <v>1</v>
      </c>
      <c r="J57" s="411">
        <f ca="1">Controle!H784</f>
        <v>1</v>
      </c>
      <c r="K57" s="411">
        <f ca="1">Controle!H1088</f>
        <v>1</v>
      </c>
      <c r="L57" s="411">
        <f ca="1">Controle!H1189</f>
        <v>1</v>
      </c>
      <c r="M57" s="413">
        <f ca="1">Controle!G2199</f>
        <v>1</v>
      </c>
      <c r="N57" s="413">
        <f ca="1">Controle!H2199</f>
        <v>1</v>
      </c>
      <c r="O57" s="411">
        <f ca="1">Controle!H2704</f>
        <v>1</v>
      </c>
      <c r="P57" s="411">
        <f ca="1">Controle!H3815</f>
        <v>1</v>
      </c>
      <c r="Q57" s="411">
        <f ca="1">Controle!H3916</f>
        <v>1</v>
      </c>
      <c r="R57" s="411">
        <f ca="1">Controle!H5027</f>
        <v>1</v>
      </c>
      <c r="S57" s="411">
        <f ca="1">Controle!H5330</f>
        <v>1</v>
      </c>
      <c r="T57" s="411" t="str">
        <f ca="1">IF(AND(NOT(C57=AantalCriteria),C58=AantalCriteria),HLOOKUP(0,H57:S$105,ROW(S$105)-ROW()+1,FALSE),"")</f>
        <v/>
      </c>
    </row>
    <row r="58" spans="2:20" x14ac:dyDescent="0.3">
      <c r="B58" s="410" t="str">
        <f>"Iteratie "&amp;'Input - Output'!H714</f>
        <v>Iteratie R2</v>
      </c>
      <c r="C58" s="411">
        <f t="shared" ca="1" si="3"/>
        <v>12</v>
      </c>
      <c r="D58" s="411">
        <f>'Input - Output'!H815*1</f>
        <v>54</v>
      </c>
      <c r="E58" s="412">
        <f ca="1">Algemeen!G4735/10^3</f>
        <v>61.471606396518915</v>
      </c>
      <c r="F58" s="412">
        <f t="shared" ca="1" si="4"/>
        <v>61.471606396518915</v>
      </c>
      <c r="G58" s="413">
        <f t="shared" si="2"/>
        <v>54</v>
      </c>
      <c r="H58" s="411">
        <f ca="1">Controle!H583</f>
        <v>1</v>
      </c>
      <c r="I58" s="411">
        <f ca="1">Controle!G785</f>
        <v>1</v>
      </c>
      <c r="J58" s="411">
        <f ca="1">Controle!H785</f>
        <v>1</v>
      </c>
      <c r="K58" s="411">
        <f ca="1">Controle!H1089</f>
        <v>1</v>
      </c>
      <c r="L58" s="411">
        <f ca="1">Controle!H1190</f>
        <v>1</v>
      </c>
      <c r="M58" s="413">
        <f ca="1">Controle!G2200</f>
        <v>1</v>
      </c>
      <c r="N58" s="413">
        <f ca="1">Controle!H2200</f>
        <v>1</v>
      </c>
      <c r="O58" s="411">
        <f ca="1">Controle!H2705</f>
        <v>1</v>
      </c>
      <c r="P58" s="411">
        <f ca="1">Controle!H3816</f>
        <v>1</v>
      </c>
      <c r="Q58" s="411">
        <f ca="1">Controle!H3917</f>
        <v>1</v>
      </c>
      <c r="R58" s="411">
        <f ca="1">Controle!H5028</f>
        <v>1</v>
      </c>
      <c r="S58" s="411">
        <f ca="1">Controle!H5331</f>
        <v>1</v>
      </c>
      <c r="T58" s="411" t="str">
        <f ca="1">IF(AND(NOT(C58=AantalCriteria),C59=AantalCriteria),HLOOKUP(0,H58:S$105,ROW(S$105)-ROW()+1,FALSE),"")</f>
        <v/>
      </c>
    </row>
    <row r="59" spans="2:20" x14ac:dyDescent="0.3">
      <c r="B59" s="410" t="str">
        <f>"Iteratie "&amp;'Input - Output'!H715</f>
        <v>Iteratie R2</v>
      </c>
      <c r="C59" s="411">
        <f t="shared" ca="1" si="3"/>
        <v>12</v>
      </c>
      <c r="D59" s="411">
        <f>'Input - Output'!H816*1</f>
        <v>55</v>
      </c>
      <c r="E59" s="412">
        <f ca="1">Algemeen!G4736/10^3</f>
        <v>61.471606396518915</v>
      </c>
      <c r="F59" s="412">
        <f t="shared" ca="1" si="4"/>
        <v>61.471606396518915</v>
      </c>
      <c r="G59" s="413">
        <f t="shared" si="2"/>
        <v>55</v>
      </c>
      <c r="H59" s="411">
        <f ca="1">Controle!H584</f>
        <v>1</v>
      </c>
      <c r="I59" s="411">
        <f ca="1">Controle!G786</f>
        <v>1</v>
      </c>
      <c r="J59" s="411">
        <f ca="1">Controle!H786</f>
        <v>1</v>
      </c>
      <c r="K59" s="411">
        <f ca="1">Controle!H1090</f>
        <v>1</v>
      </c>
      <c r="L59" s="411">
        <f ca="1">Controle!H1191</f>
        <v>1</v>
      </c>
      <c r="M59" s="413">
        <f ca="1">Controle!G2201</f>
        <v>1</v>
      </c>
      <c r="N59" s="413">
        <f ca="1">Controle!H2201</f>
        <v>1</v>
      </c>
      <c r="O59" s="411">
        <f ca="1">Controle!H2706</f>
        <v>1</v>
      </c>
      <c r="P59" s="411">
        <f ca="1">Controle!H3817</f>
        <v>1</v>
      </c>
      <c r="Q59" s="411">
        <f ca="1">Controle!H3918</f>
        <v>1</v>
      </c>
      <c r="R59" s="411">
        <f ca="1">Controle!H5029</f>
        <v>1</v>
      </c>
      <c r="S59" s="411">
        <f ca="1">Controle!H5332</f>
        <v>1</v>
      </c>
      <c r="T59" s="411" t="str">
        <f ca="1">IF(AND(NOT(C59=AantalCriteria),C60=AantalCriteria),HLOOKUP(0,H59:S$105,ROW(S$105)-ROW()+1,FALSE),"")</f>
        <v/>
      </c>
    </row>
    <row r="60" spans="2:20" x14ac:dyDescent="0.3">
      <c r="B60" s="410" t="str">
        <f>"Iteratie "&amp;'Input - Output'!H716</f>
        <v>Iteratie R2</v>
      </c>
      <c r="C60" s="411">
        <f t="shared" ca="1" si="3"/>
        <v>12</v>
      </c>
      <c r="D60" s="411">
        <f>'Input - Output'!H817*1</f>
        <v>56</v>
      </c>
      <c r="E60" s="412">
        <f ca="1">Algemeen!G4737/10^3</f>
        <v>61.471606396518915</v>
      </c>
      <c r="F60" s="412">
        <f t="shared" ca="1" si="4"/>
        <v>61.471606396518915</v>
      </c>
      <c r="G60" s="413">
        <f t="shared" si="2"/>
        <v>56</v>
      </c>
      <c r="H60" s="411">
        <f ca="1">Controle!H585</f>
        <v>1</v>
      </c>
      <c r="I60" s="411">
        <f ca="1">Controle!G787</f>
        <v>1</v>
      </c>
      <c r="J60" s="411">
        <f ca="1">Controle!H787</f>
        <v>1</v>
      </c>
      <c r="K60" s="411">
        <f ca="1">Controle!H1091</f>
        <v>1</v>
      </c>
      <c r="L60" s="411">
        <f ca="1">Controle!H1192</f>
        <v>1</v>
      </c>
      <c r="M60" s="413">
        <f ca="1">Controle!G2202</f>
        <v>1</v>
      </c>
      <c r="N60" s="413">
        <f ca="1">Controle!H2202</f>
        <v>1</v>
      </c>
      <c r="O60" s="411">
        <f ca="1">Controle!H2707</f>
        <v>1</v>
      </c>
      <c r="P60" s="411">
        <f ca="1">Controle!H3818</f>
        <v>1</v>
      </c>
      <c r="Q60" s="411">
        <f ca="1">Controle!H3919</f>
        <v>1</v>
      </c>
      <c r="R60" s="411">
        <f ca="1">Controle!H5030</f>
        <v>1</v>
      </c>
      <c r="S60" s="411">
        <f ca="1">Controle!H5333</f>
        <v>1</v>
      </c>
      <c r="T60" s="411" t="str">
        <f ca="1">IF(AND(NOT(C60=AantalCriteria),C61=AantalCriteria),HLOOKUP(0,H60:S$105,ROW(S$105)-ROW()+1,FALSE),"")</f>
        <v/>
      </c>
    </row>
    <row r="61" spans="2:20" x14ac:dyDescent="0.3">
      <c r="B61" s="410" t="str">
        <f>"Iteratie "&amp;'Input - Output'!H717</f>
        <v>Iteratie R2</v>
      </c>
      <c r="C61" s="411">
        <f t="shared" ca="1" si="3"/>
        <v>12</v>
      </c>
      <c r="D61" s="411">
        <f>'Input - Output'!H818*1</f>
        <v>57</v>
      </c>
      <c r="E61" s="412">
        <f ca="1">Algemeen!G4738/10^3</f>
        <v>61.471606396518915</v>
      </c>
      <c r="F61" s="412">
        <f t="shared" ca="1" si="4"/>
        <v>61.471606396518915</v>
      </c>
      <c r="G61" s="413">
        <f t="shared" si="2"/>
        <v>57</v>
      </c>
      <c r="H61" s="411">
        <f ca="1">Controle!H586</f>
        <v>1</v>
      </c>
      <c r="I61" s="411">
        <f ca="1">Controle!G788</f>
        <v>1</v>
      </c>
      <c r="J61" s="411">
        <f ca="1">Controle!H788</f>
        <v>1</v>
      </c>
      <c r="K61" s="411">
        <f ca="1">Controle!H1092</f>
        <v>1</v>
      </c>
      <c r="L61" s="411">
        <f ca="1">Controle!H1193</f>
        <v>1</v>
      </c>
      <c r="M61" s="413">
        <f ca="1">Controle!G2203</f>
        <v>1</v>
      </c>
      <c r="N61" s="413">
        <f ca="1">Controle!H2203</f>
        <v>1</v>
      </c>
      <c r="O61" s="411">
        <f ca="1">Controle!H2708</f>
        <v>1</v>
      </c>
      <c r="P61" s="411">
        <f ca="1">Controle!H3819</f>
        <v>1</v>
      </c>
      <c r="Q61" s="411">
        <f ca="1">Controle!H3920</f>
        <v>1</v>
      </c>
      <c r="R61" s="411">
        <f ca="1">Controle!H5031</f>
        <v>1</v>
      </c>
      <c r="S61" s="411">
        <f ca="1">Controle!H5334</f>
        <v>1</v>
      </c>
      <c r="T61" s="411" t="str">
        <f ca="1">IF(AND(NOT(C61=AantalCriteria),C62=AantalCriteria),HLOOKUP(0,H61:S$105,ROW(S$105)-ROW()+1,FALSE),"")</f>
        <v/>
      </c>
    </row>
    <row r="62" spans="2:20" x14ac:dyDescent="0.3">
      <c r="B62" s="410" t="str">
        <f>"Iteratie "&amp;'Input - Output'!H718</f>
        <v>Iteratie R2</v>
      </c>
      <c r="C62" s="411">
        <f t="shared" ca="1" si="3"/>
        <v>12</v>
      </c>
      <c r="D62" s="411">
        <f>'Input - Output'!H819*1</f>
        <v>58</v>
      </c>
      <c r="E62" s="412">
        <f ca="1">Algemeen!G4739/10^3</f>
        <v>61.471606396518915</v>
      </c>
      <c r="F62" s="412">
        <f t="shared" ca="1" si="4"/>
        <v>61.471606396518915</v>
      </c>
      <c r="G62" s="413">
        <f t="shared" si="2"/>
        <v>58</v>
      </c>
      <c r="H62" s="411">
        <f ca="1">Controle!H587</f>
        <v>1</v>
      </c>
      <c r="I62" s="411">
        <f ca="1">Controle!G789</f>
        <v>1</v>
      </c>
      <c r="J62" s="411">
        <f ca="1">Controle!H789</f>
        <v>1</v>
      </c>
      <c r="K62" s="411">
        <f ca="1">Controle!H1093</f>
        <v>1</v>
      </c>
      <c r="L62" s="411">
        <f ca="1">Controle!H1194</f>
        <v>1</v>
      </c>
      <c r="M62" s="413">
        <f ca="1">Controle!G2204</f>
        <v>1</v>
      </c>
      <c r="N62" s="413">
        <f ca="1">Controle!H2204</f>
        <v>1</v>
      </c>
      <c r="O62" s="411">
        <f ca="1">Controle!H2709</f>
        <v>1</v>
      </c>
      <c r="P62" s="411">
        <f ca="1">Controle!H3820</f>
        <v>1</v>
      </c>
      <c r="Q62" s="411">
        <f ca="1">Controle!H3921</f>
        <v>1</v>
      </c>
      <c r="R62" s="411">
        <f ca="1">Controle!H5032</f>
        <v>1</v>
      </c>
      <c r="S62" s="411">
        <f ca="1">Controle!H5335</f>
        <v>1</v>
      </c>
      <c r="T62" s="411" t="str">
        <f ca="1">IF(AND(NOT(C62=AantalCriteria),C63=AantalCriteria),HLOOKUP(0,H62:S$105,ROW(S$105)-ROW()+1,FALSE),"")</f>
        <v/>
      </c>
    </row>
    <row r="63" spans="2:20" x14ac:dyDescent="0.3">
      <c r="B63" s="410" t="str">
        <f>"Iteratie "&amp;'Input - Output'!H719</f>
        <v>Iteratie R2</v>
      </c>
      <c r="C63" s="411">
        <f t="shared" ca="1" si="3"/>
        <v>12</v>
      </c>
      <c r="D63" s="411">
        <f>'Input - Output'!H820*1</f>
        <v>59</v>
      </c>
      <c r="E63" s="412">
        <f ca="1">Algemeen!G4740/10^3</f>
        <v>61.471606396518915</v>
      </c>
      <c r="F63" s="412">
        <f t="shared" ca="1" si="4"/>
        <v>61.471606396518915</v>
      </c>
      <c r="G63" s="413">
        <f t="shared" si="2"/>
        <v>59</v>
      </c>
      <c r="H63" s="411">
        <f ca="1">Controle!H588</f>
        <v>1</v>
      </c>
      <c r="I63" s="411">
        <f ca="1">Controle!G790</f>
        <v>1</v>
      </c>
      <c r="J63" s="411">
        <f ca="1">Controle!H790</f>
        <v>1</v>
      </c>
      <c r="K63" s="411">
        <f ca="1">Controle!H1094</f>
        <v>1</v>
      </c>
      <c r="L63" s="411">
        <f ca="1">Controle!H1195</f>
        <v>1</v>
      </c>
      <c r="M63" s="413">
        <f ca="1">Controle!G2205</f>
        <v>1</v>
      </c>
      <c r="N63" s="413">
        <f ca="1">Controle!H2205</f>
        <v>1</v>
      </c>
      <c r="O63" s="411">
        <f ca="1">Controle!H2710</f>
        <v>1</v>
      </c>
      <c r="P63" s="411">
        <f ca="1">Controle!H3821</f>
        <v>1</v>
      </c>
      <c r="Q63" s="411">
        <f ca="1">Controle!H3922</f>
        <v>1</v>
      </c>
      <c r="R63" s="411">
        <f ca="1">Controle!H5033</f>
        <v>1</v>
      </c>
      <c r="S63" s="411">
        <f ca="1">Controle!H5336</f>
        <v>1</v>
      </c>
      <c r="T63" s="411" t="str">
        <f ca="1">IF(AND(NOT(C63=AantalCriteria),C64=AantalCriteria),HLOOKUP(0,H63:S$105,ROW(S$105)-ROW()+1,FALSE),"")</f>
        <v/>
      </c>
    </row>
    <row r="64" spans="2:20" x14ac:dyDescent="0.3">
      <c r="B64" s="410" t="str">
        <f>"Iteratie "&amp;'Input - Output'!H720</f>
        <v>Iteratie R2</v>
      </c>
      <c r="C64" s="411">
        <f t="shared" ca="1" si="3"/>
        <v>12</v>
      </c>
      <c r="D64" s="411">
        <f>'Input - Output'!H821*1</f>
        <v>60</v>
      </c>
      <c r="E64" s="412">
        <f ca="1">Algemeen!G4741/10^3</f>
        <v>61.471606396518915</v>
      </c>
      <c r="F64" s="412">
        <f t="shared" ca="1" si="4"/>
        <v>61.471606396518915</v>
      </c>
      <c r="G64" s="413">
        <f t="shared" si="2"/>
        <v>60</v>
      </c>
      <c r="H64" s="411">
        <f ca="1">Controle!H589</f>
        <v>1</v>
      </c>
      <c r="I64" s="411">
        <f ca="1">Controle!G791</f>
        <v>1</v>
      </c>
      <c r="J64" s="411">
        <f ca="1">Controle!H791</f>
        <v>1</v>
      </c>
      <c r="K64" s="411">
        <f ca="1">Controle!H1095</f>
        <v>1</v>
      </c>
      <c r="L64" s="411">
        <f ca="1">Controle!H1196</f>
        <v>1</v>
      </c>
      <c r="M64" s="413">
        <f ca="1">Controle!G2206</f>
        <v>1</v>
      </c>
      <c r="N64" s="413">
        <f ca="1">Controle!H2206</f>
        <v>1</v>
      </c>
      <c r="O64" s="411">
        <f ca="1">Controle!H2711</f>
        <v>1</v>
      </c>
      <c r="P64" s="411">
        <f ca="1">Controle!H3822</f>
        <v>1</v>
      </c>
      <c r="Q64" s="411">
        <f ca="1">Controle!H3923</f>
        <v>1</v>
      </c>
      <c r="R64" s="411">
        <f ca="1">Controle!H5034</f>
        <v>1</v>
      </c>
      <c r="S64" s="411">
        <f ca="1">Controle!H5337</f>
        <v>1</v>
      </c>
      <c r="T64" s="411" t="str">
        <f ca="1">IF(AND(NOT(C64=AantalCriteria),C65=AantalCriteria),HLOOKUP(0,H64:S$105,ROW(S$105)-ROW()+1,FALSE),"")</f>
        <v/>
      </c>
    </row>
    <row r="65" spans="2:20" x14ac:dyDescent="0.3">
      <c r="B65" s="410" t="str">
        <f>"Iteratie "&amp;'Input - Output'!H721</f>
        <v>Iteratie R2</v>
      </c>
      <c r="C65" s="411">
        <f t="shared" ca="1" si="3"/>
        <v>12</v>
      </c>
      <c r="D65" s="411">
        <f>'Input - Output'!H822*1</f>
        <v>61</v>
      </c>
      <c r="E65" s="412">
        <f ca="1">Algemeen!G4742/10^3</f>
        <v>61.471606396518915</v>
      </c>
      <c r="F65" s="412">
        <f t="shared" ca="1" si="4"/>
        <v>61.471606396518915</v>
      </c>
      <c r="G65" s="413">
        <f t="shared" si="2"/>
        <v>61</v>
      </c>
      <c r="H65" s="411">
        <f ca="1">Controle!H590</f>
        <v>1</v>
      </c>
      <c r="I65" s="411">
        <f ca="1">Controle!G792</f>
        <v>1</v>
      </c>
      <c r="J65" s="411">
        <f ca="1">Controle!H792</f>
        <v>1</v>
      </c>
      <c r="K65" s="411">
        <f ca="1">Controle!H1096</f>
        <v>1</v>
      </c>
      <c r="L65" s="411">
        <f ca="1">Controle!H1197</f>
        <v>1</v>
      </c>
      <c r="M65" s="413">
        <f ca="1">Controle!G2207</f>
        <v>1</v>
      </c>
      <c r="N65" s="413">
        <f ca="1">Controle!H2207</f>
        <v>1</v>
      </c>
      <c r="O65" s="411">
        <f ca="1">Controle!H2712</f>
        <v>1</v>
      </c>
      <c r="P65" s="411">
        <f ca="1">Controle!H3823</f>
        <v>1</v>
      </c>
      <c r="Q65" s="411">
        <f ca="1">Controle!H3924</f>
        <v>1</v>
      </c>
      <c r="R65" s="411">
        <f ca="1">Controle!H5035</f>
        <v>1</v>
      </c>
      <c r="S65" s="411">
        <f ca="1">Controle!H5338</f>
        <v>1</v>
      </c>
      <c r="T65" s="411" t="str">
        <f ca="1">IF(AND(NOT(C65=AantalCriteria),C66=AantalCriteria),HLOOKUP(0,H65:S$105,ROW(S$105)-ROW()+1,FALSE),"")</f>
        <v/>
      </c>
    </row>
    <row r="66" spans="2:20" x14ac:dyDescent="0.3">
      <c r="B66" s="410" t="str">
        <f>"Iteratie "&amp;'Input - Output'!H722</f>
        <v>Iteratie R2</v>
      </c>
      <c r="C66" s="411">
        <f t="shared" ca="1" si="3"/>
        <v>12</v>
      </c>
      <c r="D66" s="411">
        <f>'Input - Output'!H823*1</f>
        <v>62</v>
      </c>
      <c r="E66" s="412">
        <f ca="1">Algemeen!G4743/10^3</f>
        <v>61.471606396518915</v>
      </c>
      <c r="F66" s="412">
        <f t="shared" ca="1" si="4"/>
        <v>61.471606396518915</v>
      </c>
      <c r="G66" s="413">
        <f t="shared" si="2"/>
        <v>62</v>
      </c>
      <c r="H66" s="411">
        <f ca="1">Controle!H591</f>
        <v>1</v>
      </c>
      <c r="I66" s="411">
        <f ca="1">Controle!G793</f>
        <v>1</v>
      </c>
      <c r="J66" s="411">
        <f ca="1">Controle!H793</f>
        <v>1</v>
      </c>
      <c r="K66" s="411">
        <f ca="1">Controle!H1097</f>
        <v>1</v>
      </c>
      <c r="L66" s="411">
        <f ca="1">Controle!H1198</f>
        <v>1</v>
      </c>
      <c r="M66" s="413">
        <f ca="1">Controle!G2208</f>
        <v>1</v>
      </c>
      <c r="N66" s="413">
        <f ca="1">Controle!H2208</f>
        <v>1</v>
      </c>
      <c r="O66" s="411">
        <f ca="1">Controle!H2713</f>
        <v>1</v>
      </c>
      <c r="P66" s="411">
        <f ca="1">Controle!H3824</f>
        <v>1</v>
      </c>
      <c r="Q66" s="411">
        <f ca="1">Controle!H3925</f>
        <v>1</v>
      </c>
      <c r="R66" s="411">
        <f ca="1">Controle!H5036</f>
        <v>1</v>
      </c>
      <c r="S66" s="411">
        <f ca="1">Controle!H5339</f>
        <v>1</v>
      </c>
      <c r="T66" s="411" t="str">
        <f ca="1">IF(AND(NOT(C66=AantalCriteria),C67=AantalCriteria),HLOOKUP(0,H66:S$105,ROW(S$105)-ROW()+1,FALSE),"")</f>
        <v/>
      </c>
    </row>
    <row r="67" spans="2:20" x14ac:dyDescent="0.3">
      <c r="B67" s="410" t="str">
        <f>"Iteratie "&amp;'Input - Output'!H723</f>
        <v>Iteratie R2</v>
      </c>
      <c r="C67" s="411">
        <f t="shared" ca="1" si="3"/>
        <v>12</v>
      </c>
      <c r="D67" s="411">
        <f>'Input - Output'!H824*1</f>
        <v>63</v>
      </c>
      <c r="E67" s="412">
        <f ca="1">Algemeen!G4744/10^3</f>
        <v>61.471606396518915</v>
      </c>
      <c r="F67" s="412">
        <f t="shared" ca="1" si="4"/>
        <v>61.471606396518915</v>
      </c>
      <c r="G67" s="413">
        <f t="shared" si="2"/>
        <v>63</v>
      </c>
      <c r="H67" s="411">
        <f ca="1">Controle!H592</f>
        <v>1</v>
      </c>
      <c r="I67" s="411">
        <f ca="1">Controle!G794</f>
        <v>1</v>
      </c>
      <c r="J67" s="411">
        <f ca="1">Controle!H794</f>
        <v>1</v>
      </c>
      <c r="K67" s="411">
        <f ca="1">Controle!H1098</f>
        <v>1</v>
      </c>
      <c r="L67" s="411">
        <f ca="1">Controle!H1199</f>
        <v>1</v>
      </c>
      <c r="M67" s="413">
        <f ca="1">Controle!G2209</f>
        <v>1</v>
      </c>
      <c r="N67" s="413">
        <f ca="1">Controle!H2209</f>
        <v>1</v>
      </c>
      <c r="O67" s="411">
        <f ca="1">Controle!H2714</f>
        <v>1</v>
      </c>
      <c r="P67" s="411">
        <f ca="1">Controle!H3825</f>
        <v>1</v>
      </c>
      <c r="Q67" s="411">
        <f ca="1">Controle!H3926</f>
        <v>1</v>
      </c>
      <c r="R67" s="411">
        <f ca="1">Controle!H5037</f>
        <v>1</v>
      </c>
      <c r="S67" s="411">
        <f ca="1">Controle!H5340</f>
        <v>1</v>
      </c>
      <c r="T67" s="411" t="str">
        <f ca="1">IF(AND(NOT(C67=AantalCriteria),C68=AantalCriteria),HLOOKUP(0,H67:S$105,ROW(S$105)-ROW()+1,FALSE),"")</f>
        <v/>
      </c>
    </row>
    <row r="68" spans="2:20" x14ac:dyDescent="0.3">
      <c r="B68" s="410" t="str">
        <f>"Iteratie "&amp;'Input - Output'!H724</f>
        <v>Iteratie R2</v>
      </c>
      <c r="C68" s="411">
        <f t="shared" ca="1" si="3"/>
        <v>12</v>
      </c>
      <c r="D68" s="411">
        <f>'Input - Output'!H825*1</f>
        <v>64</v>
      </c>
      <c r="E68" s="412">
        <f ca="1">Algemeen!G4745/10^3</f>
        <v>61.471606396518915</v>
      </c>
      <c r="F68" s="412">
        <f t="shared" ca="1" si="4"/>
        <v>61.471606396518915</v>
      </c>
      <c r="G68" s="413">
        <f t="shared" si="2"/>
        <v>64</v>
      </c>
      <c r="H68" s="411">
        <f ca="1">Controle!H593</f>
        <v>1</v>
      </c>
      <c r="I68" s="411">
        <f ca="1">Controle!G795</f>
        <v>1</v>
      </c>
      <c r="J68" s="411">
        <f ca="1">Controle!H795</f>
        <v>1</v>
      </c>
      <c r="K68" s="411">
        <f ca="1">Controle!H1099</f>
        <v>1</v>
      </c>
      <c r="L68" s="411">
        <f ca="1">Controle!H1200</f>
        <v>1</v>
      </c>
      <c r="M68" s="413">
        <f ca="1">Controle!G2210</f>
        <v>1</v>
      </c>
      <c r="N68" s="413">
        <f ca="1">Controle!H2210</f>
        <v>1</v>
      </c>
      <c r="O68" s="411">
        <f ca="1">Controle!H2715</f>
        <v>1</v>
      </c>
      <c r="P68" s="411">
        <f ca="1">Controle!H3826</f>
        <v>1</v>
      </c>
      <c r="Q68" s="411">
        <f ca="1">Controle!H3927</f>
        <v>1</v>
      </c>
      <c r="R68" s="411">
        <f ca="1">Controle!H5038</f>
        <v>1</v>
      </c>
      <c r="S68" s="411">
        <f ca="1">Controle!H5341</f>
        <v>1</v>
      </c>
      <c r="T68" s="411" t="str">
        <f ca="1">IF(AND(NOT(C68=AantalCriteria),C69=AantalCriteria),HLOOKUP(0,H68:S$105,ROW(S$105)-ROW()+1,FALSE),"")</f>
        <v/>
      </c>
    </row>
    <row r="69" spans="2:20" x14ac:dyDescent="0.3">
      <c r="B69" s="410" t="str">
        <f>"Iteratie "&amp;'Input - Output'!H725</f>
        <v>Iteratie R2</v>
      </c>
      <c r="C69" s="411">
        <f t="shared" ref="C69:C104" ca="1" si="5">SUM(H69:S69)</f>
        <v>12</v>
      </c>
      <c r="D69" s="411">
        <f>'Input - Output'!H826*1</f>
        <v>65</v>
      </c>
      <c r="E69" s="412">
        <f ca="1">Algemeen!G4746/10^3</f>
        <v>61.471606396518915</v>
      </c>
      <c r="F69" s="412">
        <f t="shared" ref="F69:F100" ca="1" si="6">IF(C69=AantalCriteria,E69,"")</f>
        <v>61.471606396518915</v>
      </c>
      <c r="G69" s="413">
        <f t="shared" si="2"/>
        <v>65</v>
      </c>
      <c r="H69" s="411">
        <f ca="1">Controle!H594</f>
        <v>1</v>
      </c>
      <c r="I69" s="411">
        <f ca="1">Controle!G796</f>
        <v>1</v>
      </c>
      <c r="J69" s="411">
        <f ca="1">Controle!H796</f>
        <v>1</v>
      </c>
      <c r="K69" s="411">
        <f ca="1">Controle!H1100</f>
        <v>1</v>
      </c>
      <c r="L69" s="411">
        <f ca="1">Controle!H1201</f>
        <v>1</v>
      </c>
      <c r="M69" s="413">
        <f ca="1">Controle!G2211</f>
        <v>1</v>
      </c>
      <c r="N69" s="413">
        <f ca="1">Controle!H2211</f>
        <v>1</v>
      </c>
      <c r="O69" s="411">
        <f ca="1">Controle!H2716</f>
        <v>1</v>
      </c>
      <c r="P69" s="411">
        <f ca="1">Controle!H3827</f>
        <v>1</v>
      </c>
      <c r="Q69" s="411">
        <f ca="1">Controle!H3928</f>
        <v>1</v>
      </c>
      <c r="R69" s="411">
        <f ca="1">Controle!H5039</f>
        <v>1</v>
      </c>
      <c r="S69" s="411">
        <f ca="1">Controle!H5342</f>
        <v>1</v>
      </c>
      <c r="T69" s="411" t="str">
        <f ca="1">IF(AND(NOT(C69=AantalCriteria),C70=AantalCriteria),HLOOKUP(0,H69:S$105,ROW(S$105)-ROW()+1,FALSE),"")</f>
        <v/>
      </c>
    </row>
    <row r="70" spans="2:20" x14ac:dyDescent="0.3">
      <c r="B70" s="410" t="str">
        <f>"Iteratie "&amp;'Input - Output'!H726</f>
        <v>Iteratie R2</v>
      </c>
      <c r="C70" s="411">
        <f t="shared" ca="1" si="5"/>
        <v>12</v>
      </c>
      <c r="D70" s="411">
        <f>'Input - Output'!H827*1</f>
        <v>66</v>
      </c>
      <c r="E70" s="412">
        <f ca="1">Algemeen!G4747/10^3</f>
        <v>61.471606396518915</v>
      </c>
      <c r="F70" s="412">
        <f t="shared" ca="1" si="6"/>
        <v>61.471606396518915</v>
      </c>
      <c r="G70" s="413">
        <f t="shared" ref="G70:G104" si="7">D70</f>
        <v>66</v>
      </c>
      <c r="H70" s="411">
        <f ca="1">Controle!H595</f>
        <v>1</v>
      </c>
      <c r="I70" s="411">
        <f ca="1">Controle!G797</f>
        <v>1</v>
      </c>
      <c r="J70" s="411">
        <f ca="1">Controle!H797</f>
        <v>1</v>
      </c>
      <c r="K70" s="411">
        <f ca="1">Controle!H1101</f>
        <v>1</v>
      </c>
      <c r="L70" s="411">
        <f ca="1">Controle!H1202</f>
        <v>1</v>
      </c>
      <c r="M70" s="413">
        <f ca="1">Controle!G2212</f>
        <v>1</v>
      </c>
      <c r="N70" s="413">
        <f ca="1">Controle!H2212</f>
        <v>1</v>
      </c>
      <c r="O70" s="411">
        <f ca="1">Controle!H2717</f>
        <v>1</v>
      </c>
      <c r="P70" s="411">
        <f ca="1">Controle!H3828</f>
        <v>1</v>
      </c>
      <c r="Q70" s="411">
        <f ca="1">Controle!H3929</f>
        <v>1</v>
      </c>
      <c r="R70" s="411">
        <f ca="1">Controle!H5040</f>
        <v>1</v>
      </c>
      <c r="S70" s="411">
        <f ca="1">Controle!H5343</f>
        <v>1</v>
      </c>
      <c r="T70" s="411" t="str">
        <f ca="1">IF(AND(NOT(C70=AantalCriteria),C71=AantalCriteria),HLOOKUP(0,H70:S$105,ROW(S$105)-ROW()+1,FALSE),"")</f>
        <v/>
      </c>
    </row>
    <row r="71" spans="2:20" x14ac:dyDescent="0.3">
      <c r="B71" s="410" t="str">
        <f>"Iteratie "&amp;'Input - Output'!H727</f>
        <v>Iteratie R2</v>
      </c>
      <c r="C71" s="411">
        <f t="shared" ca="1" si="5"/>
        <v>12</v>
      </c>
      <c r="D71" s="411">
        <f>'Input - Output'!H828*1</f>
        <v>67</v>
      </c>
      <c r="E71" s="412">
        <f ca="1">Algemeen!G4748/10^3</f>
        <v>61.471606396518915</v>
      </c>
      <c r="F71" s="412">
        <f t="shared" ca="1" si="6"/>
        <v>61.471606396518915</v>
      </c>
      <c r="G71" s="413">
        <f t="shared" si="7"/>
        <v>67</v>
      </c>
      <c r="H71" s="411">
        <f ca="1">Controle!H596</f>
        <v>1</v>
      </c>
      <c r="I71" s="411">
        <f ca="1">Controle!G798</f>
        <v>1</v>
      </c>
      <c r="J71" s="411">
        <f ca="1">Controle!H798</f>
        <v>1</v>
      </c>
      <c r="K71" s="411">
        <f ca="1">Controle!H1102</f>
        <v>1</v>
      </c>
      <c r="L71" s="411">
        <f ca="1">Controle!H1203</f>
        <v>1</v>
      </c>
      <c r="M71" s="413">
        <f ca="1">Controle!G2213</f>
        <v>1</v>
      </c>
      <c r="N71" s="413">
        <f ca="1">Controle!H2213</f>
        <v>1</v>
      </c>
      <c r="O71" s="411">
        <f ca="1">Controle!H2718</f>
        <v>1</v>
      </c>
      <c r="P71" s="411">
        <f ca="1">Controle!H3829</f>
        <v>1</v>
      </c>
      <c r="Q71" s="411">
        <f ca="1">Controle!H3930</f>
        <v>1</v>
      </c>
      <c r="R71" s="411">
        <f ca="1">Controle!H5041</f>
        <v>1</v>
      </c>
      <c r="S71" s="411">
        <f ca="1">Controle!H5344</f>
        <v>1</v>
      </c>
      <c r="T71" s="411" t="str">
        <f ca="1">IF(AND(NOT(C71=AantalCriteria),C72=AantalCriteria),HLOOKUP(0,H71:S$105,ROW(S$105)-ROW()+1,FALSE),"")</f>
        <v/>
      </c>
    </row>
    <row r="72" spans="2:20" x14ac:dyDescent="0.3">
      <c r="B72" s="410" t="str">
        <f>"Iteratie "&amp;'Input - Output'!H728</f>
        <v>Iteratie R2</v>
      </c>
      <c r="C72" s="411">
        <f t="shared" ca="1" si="5"/>
        <v>12</v>
      </c>
      <c r="D72" s="411">
        <f>'Input - Output'!H829*1</f>
        <v>68</v>
      </c>
      <c r="E72" s="412">
        <f ca="1">Algemeen!G4749/10^3</f>
        <v>61.471606396518915</v>
      </c>
      <c r="F72" s="412">
        <f t="shared" ca="1" si="6"/>
        <v>61.471606396518915</v>
      </c>
      <c r="G72" s="413">
        <f t="shared" si="7"/>
        <v>68</v>
      </c>
      <c r="H72" s="411">
        <f ca="1">Controle!H597</f>
        <v>1</v>
      </c>
      <c r="I72" s="411">
        <f ca="1">Controle!G799</f>
        <v>1</v>
      </c>
      <c r="J72" s="411">
        <f ca="1">Controle!H799</f>
        <v>1</v>
      </c>
      <c r="K72" s="411">
        <f ca="1">Controle!H1103</f>
        <v>1</v>
      </c>
      <c r="L72" s="411">
        <f ca="1">Controle!H1204</f>
        <v>1</v>
      </c>
      <c r="M72" s="413">
        <f ca="1">Controle!G2214</f>
        <v>1</v>
      </c>
      <c r="N72" s="413">
        <f ca="1">Controle!H2214</f>
        <v>1</v>
      </c>
      <c r="O72" s="411">
        <f ca="1">Controle!H2719</f>
        <v>1</v>
      </c>
      <c r="P72" s="411">
        <f ca="1">Controle!H3830</f>
        <v>1</v>
      </c>
      <c r="Q72" s="411">
        <f ca="1">Controle!H3931</f>
        <v>1</v>
      </c>
      <c r="R72" s="411">
        <f ca="1">Controle!H5042</f>
        <v>1</v>
      </c>
      <c r="S72" s="411">
        <f ca="1">Controle!H5345</f>
        <v>1</v>
      </c>
      <c r="T72" s="411" t="str">
        <f ca="1">IF(AND(NOT(C72=AantalCriteria),C73=AantalCriteria),HLOOKUP(0,H72:S$105,ROW(S$105)-ROW()+1,FALSE),"")</f>
        <v/>
      </c>
    </row>
    <row r="73" spans="2:20" x14ac:dyDescent="0.3">
      <c r="B73" s="410" t="str">
        <f>"Iteratie "&amp;'Input - Output'!H729</f>
        <v>Iteratie R2</v>
      </c>
      <c r="C73" s="411">
        <f t="shared" ca="1" si="5"/>
        <v>12</v>
      </c>
      <c r="D73" s="411">
        <f>'Input - Output'!H830*1</f>
        <v>69</v>
      </c>
      <c r="E73" s="412">
        <f ca="1">Algemeen!G4750/10^3</f>
        <v>61.471606396518915</v>
      </c>
      <c r="F73" s="412">
        <f t="shared" ca="1" si="6"/>
        <v>61.471606396518915</v>
      </c>
      <c r="G73" s="413">
        <f t="shared" si="7"/>
        <v>69</v>
      </c>
      <c r="H73" s="411">
        <f ca="1">Controle!H598</f>
        <v>1</v>
      </c>
      <c r="I73" s="411">
        <f ca="1">Controle!G800</f>
        <v>1</v>
      </c>
      <c r="J73" s="411">
        <f ca="1">Controle!H800</f>
        <v>1</v>
      </c>
      <c r="K73" s="411">
        <f ca="1">Controle!H1104</f>
        <v>1</v>
      </c>
      <c r="L73" s="411">
        <f ca="1">Controle!H1205</f>
        <v>1</v>
      </c>
      <c r="M73" s="413">
        <f ca="1">Controle!G2215</f>
        <v>1</v>
      </c>
      <c r="N73" s="413">
        <f ca="1">Controle!H2215</f>
        <v>1</v>
      </c>
      <c r="O73" s="411">
        <f ca="1">Controle!H2720</f>
        <v>1</v>
      </c>
      <c r="P73" s="411">
        <f ca="1">Controle!H3831</f>
        <v>1</v>
      </c>
      <c r="Q73" s="411">
        <f ca="1">Controle!H3932</f>
        <v>1</v>
      </c>
      <c r="R73" s="411">
        <f ca="1">Controle!H5043</f>
        <v>1</v>
      </c>
      <c r="S73" s="411">
        <f ca="1">Controle!H5346</f>
        <v>1</v>
      </c>
      <c r="T73" s="411" t="str">
        <f ca="1">IF(AND(NOT(C73=AantalCriteria),C74=AantalCriteria),HLOOKUP(0,H73:S$105,ROW(S$105)-ROW()+1,FALSE),"")</f>
        <v/>
      </c>
    </row>
    <row r="74" spans="2:20" x14ac:dyDescent="0.3">
      <c r="B74" s="410" t="str">
        <f>"Iteratie "&amp;'Input - Output'!H730</f>
        <v>Iteratie R2</v>
      </c>
      <c r="C74" s="411">
        <f t="shared" ca="1" si="5"/>
        <v>12</v>
      </c>
      <c r="D74" s="411">
        <f>'Input - Output'!H831*1</f>
        <v>70</v>
      </c>
      <c r="E74" s="412">
        <f ca="1">Algemeen!G4751/10^3</f>
        <v>61.471606396518915</v>
      </c>
      <c r="F74" s="412">
        <f t="shared" ca="1" si="6"/>
        <v>61.471606396518915</v>
      </c>
      <c r="G74" s="413">
        <f t="shared" si="7"/>
        <v>70</v>
      </c>
      <c r="H74" s="411">
        <f ca="1">Controle!H599</f>
        <v>1</v>
      </c>
      <c r="I74" s="411">
        <f ca="1">Controle!G801</f>
        <v>1</v>
      </c>
      <c r="J74" s="411">
        <f ca="1">Controle!H801</f>
        <v>1</v>
      </c>
      <c r="K74" s="411">
        <f ca="1">Controle!H1105</f>
        <v>1</v>
      </c>
      <c r="L74" s="411">
        <f ca="1">Controle!H1206</f>
        <v>1</v>
      </c>
      <c r="M74" s="413">
        <f ca="1">Controle!G2216</f>
        <v>1</v>
      </c>
      <c r="N74" s="413">
        <f ca="1">Controle!H2216</f>
        <v>1</v>
      </c>
      <c r="O74" s="411">
        <f ca="1">Controle!H2721</f>
        <v>1</v>
      </c>
      <c r="P74" s="411">
        <f ca="1">Controle!H3832</f>
        <v>1</v>
      </c>
      <c r="Q74" s="411">
        <f ca="1">Controle!H3933</f>
        <v>1</v>
      </c>
      <c r="R74" s="411">
        <f ca="1">Controle!H5044</f>
        <v>1</v>
      </c>
      <c r="S74" s="411">
        <f ca="1">Controle!H5347</f>
        <v>1</v>
      </c>
      <c r="T74" s="411" t="str">
        <f ca="1">IF(AND(NOT(C74=AantalCriteria),C75=AantalCriteria),HLOOKUP(0,H74:S$105,ROW(S$105)-ROW()+1,FALSE),"")</f>
        <v/>
      </c>
    </row>
    <row r="75" spans="2:20" x14ac:dyDescent="0.3">
      <c r="B75" s="410" t="str">
        <f>"Iteratie "&amp;'Input - Output'!H731</f>
        <v>Iteratie R2</v>
      </c>
      <c r="C75" s="411">
        <f t="shared" ca="1" si="5"/>
        <v>12</v>
      </c>
      <c r="D75" s="411">
        <f>'Input - Output'!H832*1</f>
        <v>71</v>
      </c>
      <c r="E75" s="412">
        <f ca="1">Algemeen!G4752/10^3</f>
        <v>61.471606396518915</v>
      </c>
      <c r="F75" s="412">
        <f t="shared" ca="1" si="6"/>
        <v>61.471606396518915</v>
      </c>
      <c r="G75" s="413">
        <f t="shared" si="7"/>
        <v>71</v>
      </c>
      <c r="H75" s="411">
        <f ca="1">Controle!H600</f>
        <v>1</v>
      </c>
      <c r="I75" s="411">
        <f ca="1">Controle!G802</f>
        <v>1</v>
      </c>
      <c r="J75" s="411">
        <f ca="1">Controle!H802</f>
        <v>1</v>
      </c>
      <c r="K75" s="411">
        <f ca="1">Controle!H1106</f>
        <v>1</v>
      </c>
      <c r="L75" s="411">
        <f ca="1">Controle!H1207</f>
        <v>1</v>
      </c>
      <c r="M75" s="413">
        <f ca="1">Controle!G2217</f>
        <v>1</v>
      </c>
      <c r="N75" s="413">
        <f ca="1">Controle!H2217</f>
        <v>1</v>
      </c>
      <c r="O75" s="411">
        <f ca="1">Controle!H2722</f>
        <v>1</v>
      </c>
      <c r="P75" s="411">
        <f ca="1">Controle!H3833</f>
        <v>1</v>
      </c>
      <c r="Q75" s="411">
        <f ca="1">Controle!H3934</f>
        <v>1</v>
      </c>
      <c r="R75" s="411">
        <f ca="1">Controle!H5045</f>
        <v>1</v>
      </c>
      <c r="S75" s="411">
        <f ca="1">Controle!H5348</f>
        <v>1</v>
      </c>
      <c r="T75" s="411" t="str">
        <f ca="1">IF(AND(NOT(C75=AantalCriteria),C76=AantalCriteria),HLOOKUP(0,H75:S$105,ROW(S$105)-ROW()+1,FALSE),"")</f>
        <v/>
      </c>
    </row>
    <row r="76" spans="2:20" x14ac:dyDescent="0.3">
      <c r="B76" s="410" t="str">
        <f>"Iteratie "&amp;'Input - Output'!H732</f>
        <v>Iteratie R2</v>
      </c>
      <c r="C76" s="411">
        <f t="shared" ca="1" si="5"/>
        <v>12</v>
      </c>
      <c r="D76" s="411">
        <f>'Input - Output'!H833*1</f>
        <v>72</v>
      </c>
      <c r="E76" s="412">
        <f ca="1">Algemeen!G4753/10^3</f>
        <v>61.471606396518915</v>
      </c>
      <c r="F76" s="412">
        <f t="shared" ca="1" si="6"/>
        <v>61.471606396518915</v>
      </c>
      <c r="G76" s="413">
        <f t="shared" si="7"/>
        <v>72</v>
      </c>
      <c r="H76" s="411">
        <f ca="1">Controle!H601</f>
        <v>1</v>
      </c>
      <c r="I76" s="411">
        <f ca="1">Controle!G803</f>
        <v>1</v>
      </c>
      <c r="J76" s="411">
        <f ca="1">Controle!H803</f>
        <v>1</v>
      </c>
      <c r="K76" s="411">
        <f ca="1">Controle!H1107</f>
        <v>1</v>
      </c>
      <c r="L76" s="411">
        <f ca="1">Controle!H1208</f>
        <v>1</v>
      </c>
      <c r="M76" s="413">
        <f ca="1">Controle!G2218</f>
        <v>1</v>
      </c>
      <c r="N76" s="413">
        <f ca="1">Controle!H2218</f>
        <v>1</v>
      </c>
      <c r="O76" s="411">
        <f ca="1">Controle!H2723</f>
        <v>1</v>
      </c>
      <c r="P76" s="411">
        <f ca="1">Controle!H3834</f>
        <v>1</v>
      </c>
      <c r="Q76" s="411">
        <f ca="1">Controle!H3935</f>
        <v>1</v>
      </c>
      <c r="R76" s="411">
        <f ca="1">Controle!H5046</f>
        <v>1</v>
      </c>
      <c r="S76" s="411">
        <f ca="1">Controle!H5349</f>
        <v>1</v>
      </c>
      <c r="T76" s="411" t="str">
        <f ca="1">IF(AND(NOT(C76=AantalCriteria),C77=AantalCriteria),HLOOKUP(0,H76:S$105,ROW(S$105)-ROW()+1,FALSE),"")</f>
        <v/>
      </c>
    </row>
    <row r="77" spans="2:20" x14ac:dyDescent="0.3">
      <c r="B77" s="410" t="str">
        <f>"Iteratie "&amp;'Input - Output'!H733</f>
        <v>Iteratie R2</v>
      </c>
      <c r="C77" s="411">
        <f t="shared" ca="1" si="5"/>
        <v>12</v>
      </c>
      <c r="D77" s="411">
        <f>'Input - Output'!H834*1</f>
        <v>73</v>
      </c>
      <c r="E77" s="412">
        <f ca="1">Algemeen!G4754/10^3</f>
        <v>61.471606396518915</v>
      </c>
      <c r="F77" s="412">
        <f t="shared" ca="1" si="6"/>
        <v>61.471606396518915</v>
      </c>
      <c r="G77" s="413">
        <f t="shared" si="7"/>
        <v>73</v>
      </c>
      <c r="H77" s="411">
        <f ca="1">Controle!H602</f>
        <v>1</v>
      </c>
      <c r="I77" s="411">
        <f ca="1">Controle!G804</f>
        <v>1</v>
      </c>
      <c r="J77" s="411">
        <f ca="1">Controle!H804</f>
        <v>1</v>
      </c>
      <c r="K77" s="411">
        <f ca="1">Controle!H1108</f>
        <v>1</v>
      </c>
      <c r="L77" s="411">
        <f ca="1">Controle!H1209</f>
        <v>1</v>
      </c>
      <c r="M77" s="413">
        <f ca="1">Controle!G2219</f>
        <v>1</v>
      </c>
      <c r="N77" s="413">
        <f ca="1">Controle!H2219</f>
        <v>1</v>
      </c>
      <c r="O77" s="411">
        <f ca="1">Controle!H2724</f>
        <v>1</v>
      </c>
      <c r="P77" s="411">
        <f ca="1">Controle!H3835</f>
        <v>1</v>
      </c>
      <c r="Q77" s="411">
        <f ca="1">Controle!H3936</f>
        <v>1</v>
      </c>
      <c r="R77" s="411">
        <f ca="1">Controle!H5047</f>
        <v>1</v>
      </c>
      <c r="S77" s="411">
        <f ca="1">Controle!H5350</f>
        <v>1</v>
      </c>
      <c r="T77" s="411" t="str">
        <f ca="1">IF(AND(NOT(C77=AantalCriteria),C78=AantalCriteria),HLOOKUP(0,H77:S$105,ROW(S$105)-ROW()+1,FALSE),"")</f>
        <v/>
      </c>
    </row>
    <row r="78" spans="2:20" x14ac:dyDescent="0.3">
      <c r="B78" s="410" t="str">
        <f>"Iteratie "&amp;'Input - Output'!H734</f>
        <v>Iteratie R2</v>
      </c>
      <c r="C78" s="411">
        <f t="shared" ca="1" si="5"/>
        <v>12</v>
      </c>
      <c r="D78" s="411">
        <f>'Input - Output'!H835*1</f>
        <v>74</v>
      </c>
      <c r="E78" s="412">
        <f ca="1">Algemeen!G4755/10^3</f>
        <v>61.471606396518915</v>
      </c>
      <c r="F78" s="412">
        <f t="shared" ca="1" si="6"/>
        <v>61.471606396518915</v>
      </c>
      <c r="G78" s="413">
        <f t="shared" si="7"/>
        <v>74</v>
      </c>
      <c r="H78" s="411">
        <f ca="1">Controle!H603</f>
        <v>1</v>
      </c>
      <c r="I78" s="411">
        <f ca="1">Controle!G805</f>
        <v>1</v>
      </c>
      <c r="J78" s="411">
        <f ca="1">Controle!H805</f>
        <v>1</v>
      </c>
      <c r="K78" s="411">
        <f ca="1">Controle!H1109</f>
        <v>1</v>
      </c>
      <c r="L78" s="411">
        <f ca="1">Controle!H1210</f>
        <v>1</v>
      </c>
      <c r="M78" s="413">
        <f ca="1">Controle!G2220</f>
        <v>1</v>
      </c>
      <c r="N78" s="413">
        <f ca="1">Controle!H2220</f>
        <v>1</v>
      </c>
      <c r="O78" s="411">
        <f ca="1">Controle!H2725</f>
        <v>1</v>
      </c>
      <c r="P78" s="411">
        <f ca="1">Controle!H3836</f>
        <v>1</v>
      </c>
      <c r="Q78" s="411">
        <f ca="1">Controle!H3937</f>
        <v>1</v>
      </c>
      <c r="R78" s="411">
        <f ca="1">Controle!H5048</f>
        <v>1</v>
      </c>
      <c r="S78" s="411">
        <f ca="1">Controle!H5351</f>
        <v>1</v>
      </c>
      <c r="T78" s="411" t="str">
        <f ca="1">IF(AND(NOT(C78=AantalCriteria),C79=AantalCriteria),HLOOKUP(0,H78:S$105,ROW(S$105)-ROW()+1,FALSE),"")</f>
        <v/>
      </c>
    </row>
    <row r="79" spans="2:20" x14ac:dyDescent="0.3">
      <c r="B79" s="410" t="str">
        <f>"Iteratie "&amp;'Input - Output'!H735</f>
        <v>Iteratie R2</v>
      </c>
      <c r="C79" s="411">
        <f t="shared" ca="1" si="5"/>
        <v>12</v>
      </c>
      <c r="D79" s="411">
        <f>'Input - Output'!H836*1</f>
        <v>75</v>
      </c>
      <c r="E79" s="412">
        <f ca="1">Algemeen!G4756/10^3</f>
        <v>61.471606396518915</v>
      </c>
      <c r="F79" s="412">
        <f t="shared" ca="1" si="6"/>
        <v>61.471606396518915</v>
      </c>
      <c r="G79" s="413">
        <f t="shared" si="7"/>
        <v>75</v>
      </c>
      <c r="H79" s="411">
        <f ca="1">Controle!H604</f>
        <v>1</v>
      </c>
      <c r="I79" s="411">
        <f ca="1">Controle!G806</f>
        <v>1</v>
      </c>
      <c r="J79" s="411">
        <f ca="1">Controle!H806</f>
        <v>1</v>
      </c>
      <c r="K79" s="411">
        <f ca="1">Controle!H1110</f>
        <v>1</v>
      </c>
      <c r="L79" s="411">
        <f ca="1">Controle!H1211</f>
        <v>1</v>
      </c>
      <c r="M79" s="413">
        <f ca="1">Controle!G2221</f>
        <v>1</v>
      </c>
      <c r="N79" s="413">
        <f ca="1">Controle!H2221</f>
        <v>1</v>
      </c>
      <c r="O79" s="411">
        <f ca="1">Controle!H2726</f>
        <v>1</v>
      </c>
      <c r="P79" s="411">
        <f ca="1">Controle!H3837</f>
        <v>1</v>
      </c>
      <c r="Q79" s="411">
        <f ca="1">Controle!H3938</f>
        <v>1</v>
      </c>
      <c r="R79" s="411">
        <f ca="1">Controle!H5049</f>
        <v>1</v>
      </c>
      <c r="S79" s="411">
        <f ca="1">Controle!H5352</f>
        <v>1</v>
      </c>
      <c r="T79" s="411" t="str">
        <f ca="1">IF(AND(NOT(C79=AantalCriteria),C80=AantalCriteria),HLOOKUP(0,H79:S$105,ROW(S$105)-ROW()+1,FALSE),"")</f>
        <v/>
      </c>
    </row>
    <row r="80" spans="2:20" x14ac:dyDescent="0.3">
      <c r="B80" s="410" t="str">
        <f>"Iteratie "&amp;'Input - Output'!H736</f>
        <v>Iteratie R2</v>
      </c>
      <c r="C80" s="411">
        <f t="shared" ca="1" si="5"/>
        <v>12</v>
      </c>
      <c r="D80" s="411">
        <f>'Input - Output'!H837*1</f>
        <v>76</v>
      </c>
      <c r="E80" s="412">
        <f ca="1">Algemeen!G4757/10^3</f>
        <v>61.471606396518915</v>
      </c>
      <c r="F80" s="412">
        <f t="shared" ca="1" si="6"/>
        <v>61.471606396518915</v>
      </c>
      <c r="G80" s="413">
        <f t="shared" si="7"/>
        <v>76</v>
      </c>
      <c r="H80" s="411">
        <f ca="1">Controle!H605</f>
        <v>1</v>
      </c>
      <c r="I80" s="411">
        <f ca="1">Controle!G807</f>
        <v>1</v>
      </c>
      <c r="J80" s="411">
        <f ca="1">Controle!H807</f>
        <v>1</v>
      </c>
      <c r="K80" s="411">
        <f ca="1">Controle!H1111</f>
        <v>1</v>
      </c>
      <c r="L80" s="411">
        <f ca="1">Controle!H1212</f>
        <v>1</v>
      </c>
      <c r="M80" s="413">
        <f ca="1">Controle!G2222</f>
        <v>1</v>
      </c>
      <c r="N80" s="413">
        <f ca="1">Controle!H2222</f>
        <v>1</v>
      </c>
      <c r="O80" s="411">
        <f ca="1">Controle!H2727</f>
        <v>1</v>
      </c>
      <c r="P80" s="411">
        <f ca="1">Controle!H3838</f>
        <v>1</v>
      </c>
      <c r="Q80" s="411">
        <f ca="1">Controle!H3939</f>
        <v>1</v>
      </c>
      <c r="R80" s="411">
        <f ca="1">Controle!H5050</f>
        <v>1</v>
      </c>
      <c r="S80" s="411">
        <f ca="1">Controle!H5353</f>
        <v>1</v>
      </c>
      <c r="T80" s="411" t="str">
        <f ca="1">IF(AND(NOT(C80=AantalCriteria),C81=AantalCriteria),HLOOKUP(0,H80:S$105,ROW(S$105)-ROW()+1,FALSE),"")</f>
        <v/>
      </c>
    </row>
    <row r="81" spans="2:20" x14ac:dyDescent="0.3">
      <c r="B81" s="410" t="str">
        <f>"Iteratie "&amp;'Input - Output'!H737</f>
        <v>Iteratie R2</v>
      </c>
      <c r="C81" s="411">
        <f t="shared" ca="1" si="5"/>
        <v>12</v>
      </c>
      <c r="D81" s="411">
        <f>'Input - Output'!H838*1</f>
        <v>77</v>
      </c>
      <c r="E81" s="412">
        <f ca="1">Algemeen!G4758/10^3</f>
        <v>61.471606396518915</v>
      </c>
      <c r="F81" s="412">
        <f t="shared" ca="1" si="6"/>
        <v>61.471606396518915</v>
      </c>
      <c r="G81" s="413">
        <f t="shared" si="7"/>
        <v>77</v>
      </c>
      <c r="H81" s="411">
        <f ca="1">Controle!H606</f>
        <v>1</v>
      </c>
      <c r="I81" s="411">
        <f ca="1">Controle!G808</f>
        <v>1</v>
      </c>
      <c r="J81" s="411">
        <f ca="1">Controle!H808</f>
        <v>1</v>
      </c>
      <c r="K81" s="411">
        <f ca="1">Controle!H1112</f>
        <v>1</v>
      </c>
      <c r="L81" s="411">
        <f ca="1">Controle!H1213</f>
        <v>1</v>
      </c>
      <c r="M81" s="413">
        <f ca="1">Controle!G2223</f>
        <v>1</v>
      </c>
      <c r="N81" s="413">
        <f ca="1">Controle!H2223</f>
        <v>1</v>
      </c>
      <c r="O81" s="411">
        <f ca="1">Controle!H2728</f>
        <v>1</v>
      </c>
      <c r="P81" s="411">
        <f ca="1">Controle!H3839</f>
        <v>1</v>
      </c>
      <c r="Q81" s="411">
        <f ca="1">Controle!H3940</f>
        <v>1</v>
      </c>
      <c r="R81" s="411">
        <f ca="1">Controle!H5051</f>
        <v>1</v>
      </c>
      <c r="S81" s="411">
        <f ca="1">Controle!H5354</f>
        <v>1</v>
      </c>
      <c r="T81" s="411" t="str">
        <f ca="1">IF(AND(NOT(C81=AantalCriteria),C82=AantalCriteria),HLOOKUP(0,H81:S$105,ROW(S$105)-ROW()+1,FALSE),"")</f>
        <v/>
      </c>
    </row>
    <row r="82" spans="2:20" x14ac:dyDescent="0.3">
      <c r="B82" s="410" t="str">
        <f>"Iteratie "&amp;'Input - Output'!H738</f>
        <v>Iteratie R2</v>
      </c>
      <c r="C82" s="411">
        <f t="shared" ca="1" si="5"/>
        <v>12</v>
      </c>
      <c r="D82" s="411">
        <f>'Input - Output'!H839*1</f>
        <v>78</v>
      </c>
      <c r="E82" s="412">
        <f ca="1">Algemeen!G4759/10^3</f>
        <v>61.471606396518915</v>
      </c>
      <c r="F82" s="412">
        <f t="shared" ca="1" si="6"/>
        <v>61.471606396518915</v>
      </c>
      <c r="G82" s="413">
        <f t="shared" si="7"/>
        <v>78</v>
      </c>
      <c r="H82" s="411">
        <f ca="1">Controle!H607</f>
        <v>1</v>
      </c>
      <c r="I82" s="411">
        <f ca="1">Controle!G809</f>
        <v>1</v>
      </c>
      <c r="J82" s="411">
        <f ca="1">Controle!H809</f>
        <v>1</v>
      </c>
      <c r="K82" s="411">
        <f ca="1">Controle!H1113</f>
        <v>1</v>
      </c>
      <c r="L82" s="411">
        <f ca="1">Controle!H1214</f>
        <v>1</v>
      </c>
      <c r="M82" s="413">
        <f ca="1">Controle!G2224</f>
        <v>1</v>
      </c>
      <c r="N82" s="413">
        <f ca="1">Controle!H2224</f>
        <v>1</v>
      </c>
      <c r="O82" s="411">
        <f ca="1">Controle!H2729</f>
        <v>1</v>
      </c>
      <c r="P82" s="411">
        <f ca="1">Controle!H3840</f>
        <v>1</v>
      </c>
      <c r="Q82" s="411">
        <f ca="1">Controle!H3941</f>
        <v>1</v>
      </c>
      <c r="R82" s="411">
        <f ca="1">Controle!H5052</f>
        <v>1</v>
      </c>
      <c r="S82" s="411">
        <f ca="1">Controle!H5355</f>
        <v>1</v>
      </c>
      <c r="T82" s="411" t="str">
        <f ca="1">IF(AND(NOT(C82=AantalCriteria),C83=AantalCriteria),HLOOKUP(0,H82:S$105,ROW(S$105)-ROW()+1,FALSE),"")</f>
        <v/>
      </c>
    </row>
    <row r="83" spans="2:20" x14ac:dyDescent="0.3">
      <c r="B83" s="410" t="str">
        <f>"Iteratie "&amp;'Input - Output'!H739</f>
        <v>Iteratie R2</v>
      </c>
      <c r="C83" s="411">
        <f t="shared" ca="1" si="5"/>
        <v>12</v>
      </c>
      <c r="D83" s="411">
        <f>'Input - Output'!H840*1</f>
        <v>79</v>
      </c>
      <c r="E83" s="412">
        <f ca="1">Algemeen!G4760/10^3</f>
        <v>61.471606396518915</v>
      </c>
      <c r="F83" s="412">
        <f t="shared" ca="1" si="6"/>
        <v>61.471606396518915</v>
      </c>
      <c r="G83" s="413">
        <f t="shared" si="7"/>
        <v>79</v>
      </c>
      <c r="H83" s="411">
        <f ca="1">Controle!H608</f>
        <v>1</v>
      </c>
      <c r="I83" s="411">
        <f ca="1">Controle!G810</f>
        <v>1</v>
      </c>
      <c r="J83" s="411">
        <f ca="1">Controle!H810</f>
        <v>1</v>
      </c>
      <c r="K83" s="411">
        <f ca="1">Controle!H1114</f>
        <v>1</v>
      </c>
      <c r="L83" s="411">
        <f ca="1">Controle!H1215</f>
        <v>1</v>
      </c>
      <c r="M83" s="413">
        <f ca="1">Controle!G2225</f>
        <v>1</v>
      </c>
      <c r="N83" s="413">
        <f ca="1">Controle!H2225</f>
        <v>1</v>
      </c>
      <c r="O83" s="411">
        <f ca="1">Controle!H2730</f>
        <v>1</v>
      </c>
      <c r="P83" s="411">
        <f ca="1">Controle!H3841</f>
        <v>1</v>
      </c>
      <c r="Q83" s="411">
        <f ca="1">Controle!H3942</f>
        <v>1</v>
      </c>
      <c r="R83" s="411">
        <f ca="1">Controle!H5053</f>
        <v>1</v>
      </c>
      <c r="S83" s="411">
        <f ca="1">Controle!H5356</f>
        <v>1</v>
      </c>
      <c r="T83" s="411" t="str">
        <f ca="1">IF(AND(NOT(C83=AantalCriteria),C84=AantalCriteria),HLOOKUP(0,H83:S$105,ROW(S$105)-ROW()+1,FALSE),"")</f>
        <v/>
      </c>
    </row>
    <row r="84" spans="2:20" x14ac:dyDescent="0.3">
      <c r="B84" s="410" t="str">
        <f>"Iteratie "&amp;'Input - Output'!H740</f>
        <v>Iteratie R2</v>
      </c>
      <c r="C84" s="411">
        <f t="shared" ca="1" si="5"/>
        <v>12</v>
      </c>
      <c r="D84" s="411">
        <f>'Input - Output'!H841*1</f>
        <v>80</v>
      </c>
      <c r="E84" s="412">
        <f ca="1">Algemeen!G4761/10^3</f>
        <v>61.471606396518915</v>
      </c>
      <c r="F84" s="412">
        <f t="shared" ca="1" si="6"/>
        <v>61.471606396518915</v>
      </c>
      <c r="G84" s="413">
        <f t="shared" si="7"/>
        <v>80</v>
      </c>
      <c r="H84" s="411">
        <f ca="1">Controle!H609</f>
        <v>1</v>
      </c>
      <c r="I84" s="411">
        <f ca="1">Controle!G811</f>
        <v>1</v>
      </c>
      <c r="J84" s="411">
        <f ca="1">Controle!H811</f>
        <v>1</v>
      </c>
      <c r="K84" s="411">
        <f ca="1">Controle!H1115</f>
        <v>1</v>
      </c>
      <c r="L84" s="411">
        <f ca="1">Controle!H1216</f>
        <v>1</v>
      </c>
      <c r="M84" s="413">
        <f ca="1">Controle!G2226</f>
        <v>1</v>
      </c>
      <c r="N84" s="413">
        <f ca="1">Controle!H2226</f>
        <v>1</v>
      </c>
      <c r="O84" s="411">
        <f ca="1">Controle!H2731</f>
        <v>1</v>
      </c>
      <c r="P84" s="411">
        <f ca="1">Controle!H3842</f>
        <v>1</v>
      </c>
      <c r="Q84" s="411">
        <f ca="1">Controle!H3943</f>
        <v>1</v>
      </c>
      <c r="R84" s="411">
        <f ca="1">Controle!H5054</f>
        <v>1</v>
      </c>
      <c r="S84" s="411">
        <f ca="1">Controle!H5357</f>
        <v>1</v>
      </c>
      <c r="T84" s="411" t="str">
        <f ca="1">IF(AND(NOT(C84=AantalCriteria),C85=AantalCriteria),HLOOKUP(0,H84:S$105,ROW(S$105)-ROW()+1,FALSE),"")</f>
        <v/>
      </c>
    </row>
    <row r="85" spans="2:20" x14ac:dyDescent="0.3">
      <c r="B85" s="410" t="str">
        <f>"Iteratie "&amp;'Input - Output'!H741</f>
        <v>Iteratie R2</v>
      </c>
      <c r="C85" s="411">
        <f t="shared" ca="1" si="5"/>
        <v>12</v>
      </c>
      <c r="D85" s="411">
        <f>'Input - Output'!H842*1</f>
        <v>81</v>
      </c>
      <c r="E85" s="412">
        <f ca="1">Algemeen!G4762/10^3</f>
        <v>61.471606396518915</v>
      </c>
      <c r="F85" s="412">
        <f t="shared" ca="1" si="6"/>
        <v>61.471606396518915</v>
      </c>
      <c r="G85" s="413">
        <f t="shared" si="7"/>
        <v>81</v>
      </c>
      <c r="H85" s="411">
        <f ca="1">Controle!H610</f>
        <v>1</v>
      </c>
      <c r="I85" s="411">
        <f ca="1">Controle!G812</f>
        <v>1</v>
      </c>
      <c r="J85" s="411">
        <f ca="1">Controle!H812</f>
        <v>1</v>
      </c>
      <c r="K85" s="411">
        <f ca="1">Controle!H1116</f>
        <v>1</v>
      </c>
      <c r="L85" s="411">
        <f ca="1">Controle!H1217</f>
        <v>1</v>
      </c>
      <c r="M85" s="413">
        <f ca="1">Controle!G2227</f>
        <v>1</v>
      </c>
      <c r="N85" s="413">
        <f ca="1">Controle!H2227</f>
        <v>1</v>
      </c>
      <c r="O85" s="411">
        <f ca="1">Controle!H2732</f>
        <v>1</v>
      </c>
      <c r="P85" s="411">
        <f ca="1">Controle!H3843</f>
        <v>1</v>
      </c>
      <c r="Q85" s="411">
        <f ca="1">Controle!H3944</f>
        <v>1</v>
      </c>
      <c r="R85" s="411">
        <f ca="1">Controle!H5055</f>
        <v>1</v>
      </c>
      <c r="S85" s="411">
        <f ca="1">Controle!H5358</f>
        <v>1</v>
      </c>
      <c r="T85" s="411" t="str">
        <f ca="1">IF(AND(NOT(C85=AantalCriteria),C86=AantalCriteria),HLOOKUP(0,H85:S$105,ROW(S$105)-ROW()+1,FALSE),"")</f>
        <v/>
      </c>
    </row>
    <row r="86" spans="2:20" x14ac:dyDescent="0.3">
      <c r="B86" s="410" t="str">
        <f>"Iteratie "&amp;'Input - Output'!H742</f>
        <v>Iteratie R2</v>
      </c>
      <c r="C86" s="411">
        <f t="shared" ca="1" si="5"/>
        <v>12</v>
      </c>
      <c r="D86" s="411">
        <f>'Input - Output'!H843*1</f>
        <v>82</v>
      </c>
      <c r="E86" s="412">
        <f ca="1">Algemeen!G4763/10^3</f>
        <v>61.471606396518915</v>
      </c>
      <c r="F86" s="412">
        <f t="shared" ca="1" si="6"/>
        <v>61.471606396518915</v>
      </c>
      <c r="G86" s="413">
        <f t="shared" si="7"/>
        <v>82</v>
      </c>
      <c r="H86" s="411">
        <f ca="1">Controle!H611</f>
        <v>1</v>
      </c>
      <c r="I86" s="411">
        <f ca="1">Controle!G813</f>
        <v>1</v>
      </c>
      <c r="J86" s="411">
        <f ca="1">Controle!H813</f>
        <v>1</v>
      </c>
      <c r="K86" s="411">
        <f ca="1">Controle!H1117</f>
        <v>1</v>
      </c>
      <c r="L86" s="411">
        <f ca="1">Controle!H1218</f>
        <v>1</v>
      </c>
      <c r="M86" s="413">
        <f ca="1">Controle!G2228</f>
        <v>1</v>
      </c>
      <c r="N86" s="413">
        <f ca="1">Controle!H2228</f>
        <v>1</v>
      </c>
      <c r="O86" s="411">
        <f ca="1">Controle!H2733</f>
        <v>1</v>
      </c>
      <c r="P86" s="411">
        <f ca="1">Controle!H3844</f>
        <v>1</v>
      </c>
      <c r="Q86" s="411">
        <f ca="1">Controle!H3945</f>
        <v>1</v>
      </c>
      <c r="R86" s="411">
        <f ca="1">Controle!H5056</f>
        <v>1</v>
      </c>
      <c r="S86" s="411">
        <f ca="1">Controle!H5359</f>
        <v>1</v>
      </c>
      <c r="T86" s="411" t="str">
        <f ca="1">IF(AND(NOT(C86=AantalCriteria),C87=AantalCriteria),HLOOKUP(0,H86:S$105,ROW(S$105)-ROW()+1,FALSE),"")</f>
        <v/>
      </c>
    </row>
    <row r="87" spans="2:20" x14ac:dyDescent="0.3">
      <c r="B87" s="410" t="str">
        <f>"Iteratie "&amp;'Input - Output'!H743</f>
        <v>Iteratie R2</v>
      </c>
      <c r="C87" s="411">
        <f t="shared" ca="1" si="5"/>
        <v>12</v>
      </c>
      <c r="D87" s="411">
        <f>'Input - Output'!H844*1</f>
        <v>83</v>
      </c>
      <c r="E87" s="412">
        <f ca="1">Algemeen!G4764/10^3</f>
        <v>61.471606396518915</v>
      </c>
      <c r="F87" s="412">
        <f t="shared" ca="1" si="6"/>
        <v>61.471606396518915</v>
      </c>
      <c r="G87" s="413">
        <f t="shared" si="7"/>
        <v>83</v>
      </c>
      <c r="H87" s="411">
        <f ca="1">Controle!H612</f>
        <v>1</v>
      </c>
      <c r="I87" s="411">
        <f ca="1">Controle!G814</f>
        <v>1</v>
      </c>
      <c r="J87" s="411">
        <f ca="1">Controle!H814</f>
        <v>1</v>
      </c>
      <c r="K87" s="411">
        <f ca="1">Controle!H1118</f>
        <v>1</v>
      </c>
      <c r="L87" s="411">
        <f ca="1">Controle!H1219</f>
        <v>1</v>
      </c>
      <c r="M87" s="413">
        <f ca="1">Controle!G2229</f>
        <v>1</v>
      </c>
      <c r="N87" s="413">
        <f ca="1">Controle!H2229</f>
        <v>1</v>
      </c>
      <c r="O87" s="411">
        <f ca="1">Controle!H2734</f>
        <v>1</v>
      </c>
      <c r="P87" s="411">
        <f ca="1">Controle!H3845</f>
        <v>1</v>
      </c>
      <c r="Q87" s="411">
        <f ca="1">Controle!H3946</f>
        <v>1</v>
      </c>
      <c r="R87" s="411">
        <f ca="1">Controle!H5057</f>
        <v>1</v>
      </c>
      <c r="S87" s="411">
        <f ca="1">Controle!H5360</f>
        <v>1</v>
      </c>
      <c r="T87" s="411" t="str">
        <f ca="1">IF(AND(NOT(C87=AantalCriteria),C88=AantalCriteria),HLOOKUP(0,H87:S$105,ROW(S$105)-ROW()+1,FALSE),"")</f>
        <v/>
      </c>
    </row>
    <row r="88" spans="2:20" x14ac:dyDescent="0.3">
      <c r="B88" s="410" t="str">
        <f>"Iteratie "&amp;'Input - Output'!H744</f>
        <v>Iteratie R2</v>
      </c>
      <c r="C88" s="411">
        <f t="shared" ca="1" si="5"/>
        <v>12</v>
      </c>
      <c r="D88" s="411">
        <f>'Input - Output'!H845*1</f>
        <v>84</v>
      </c>
      <c r="E88" s="412">
        <f ca="1">Algemeen!G4765/10^3</f>
        <v>61.471606396518915</v>
      </c>
      <c r="F88" s="412">
        <f t="shared" ca="1" si="6"/>
        <v>61.471606396518915</v>
      </c>
      <c r="G88" s="413">
        <f t="shared" si="7"/>
        <v>84</v>
      </c>
      <c r="H88" s="411">
        <f ca="1">Controle!H613</f>
        <v>1</v>
      </c>
      <c r="I88" s="411">
        <f ca="1">Controle!G815</f>
        <v>1</v>
      </c>
      <c r="J88" s="411">
        <f ca="1">Controle!H815</f>
        <v>1</v>
      </c>
      <c r="K88" s="411">
        <f ca="1">Controle!H1119</f>
        <v>1</v>
      </c>
      <c r="L88" s="411">
        <f ca="1">Controle!H1220</f>
        <v>1</v>
      </c>
      <c r="M88" s="413">
        <f ca="1">Controle!G2230</f>
        <v>1</v>
      </c>
      <c r="N88" s="413">
        <f ca="1">Controle!H2230</f>
        <v>1</v>
      </c>
      <c r="O88" s="411">
        <f ca="1">Controle!H2735</f>
        <v>1</v>
      </c>
      <c r="P88" s="411">
        <f ca="1">Controle!H3846</f>
        <v>1</v>
      </c>
      <c r="Q88" s="411">
        <f ca="1">Controle!H3947</f>
        <v>1</v>
      </c>
      <c r="R88" s="411">
        <f ca="1">Controle!H5058</f>
        <v>1</v>
      </c>
      <c r="S88" s="411">
        <f ca="1">Controle!H5361</f>
        <v>1</v>
      </c>
      <c r="T88" s="411" t="str">
        <f ca="1">IF(AND(NOT(C88=AantalCriteria),C89=AantalCriteria),HLOOKUP(0,H88:S$105,ROW(S$105)-ROW()+1,FALSE),"")</f>
        <v/>
      </c>
    </row>
    <row r="89" spans="2:20" x14ac:dyDescent="0.3">
      <c r="B89" s="410" t="str">
        <f>"Iteratie "&amp;'Input - Output'!H745</f>
        <v>Iteratie R2</v>
      </c>
      <c r="C89" s="411">
        <f t="shared" ca="1" si="5"/>
        <v>12</v>
      </c>
      <c r="D89" s="411">
        <f>'Input - Output'!H846*1</f>
        <v>85</v>
      </c>
      <c r="E89" s="412">
        <f ca="1">Algemeen!G4766/10^3</f>
        <v>61.471606396518915</v>
      </c>
      <c r="F89" s="412">
        <f t="shared" ca="1" si="6"/>
        <v>61.471606396518915</v>
      </c>
      <c r="G89" s="413">
        <f t="shared" si="7"/>
        <v>85</v>
      </c>
      <c r="H89" s="411">
        <f ca="1">Controle!H614</f>
        <v>1</v>
      </c>
      <c r="I89" s="411">
        <f ca="1">Controle!G816</f>
        <v>1</v>
      </c>
      <c r="J89" s="411">
        <f ca="1">Controle!H816</f>
        <v>1</v>
      </c>
      <c r="K89" s="411">
        <f ca="1">Controle!H1120</f>
        <v>1</v>
      </c>
      <c r="L89" s="411">
        <f ca="1">Controle!H1221</f>
        <v>1</v>
      </c>
      <c r="M89" s="413">
        <f ca="1">Controle!G2231</f>
        <v>1</v>
      </c>
      <c r="N89" s="413">
        <f ca="1">Controle!H2231</f>
        <v>1</v>
      </c>
      <c r="O89" s="411">
        <f ca="1">Controle!H2736</f>
        <v>1</v>
      </c>
      <c r="P89" s="411">
        <f ca="1">Controle!H3847</f>
        <v>1</v>
      </c>
      <c r="Q89" s="411">
        <f ca="1">Controle!H3948</f>
        <v>1</v>
      </c>
      <c r="R89" s="411">
        <f ca="1">Controle!H5059</f>
        <v>1</v>
      </c>
      <c r="S89" s="411">
        <f ca="1">Controle!H5362</f>
        <v>1</v>
      </c>
      <c r="T89" s="411" t="str">
        <f ca="1">IF(AND(NOT(C89=AantalCriteria),C90=AantalCriteria),HLOOKUP(0,H89:S$105,ROW(S$105)-ROW()+1,FALSE),"")</f>
        <v/>
      </c>
    </row>
    <row r="90" spans="2:20" x14ac:dyDescent="0.3">
      <c r="B90" s="410" t="str">
        <f>"Iteratie "&amp;'Input - Output'!H746</f>
        <v>Iteratie R2</v>
      </c>
      <c r="C90" s="411">
        <f t="shared" ca="1" si="5"/>
        <v>12</v>
      </c>
      <c r="D90" s="411">
        <f>'Input - Output'!H847*1</f>
        <v>86</v>
      </c>
      <c r="E90" s="412">
        <f ca="1">Algemeen!G4767/10^3</f>
        <v>61.471606396518915</v>
      </c>
      <c r="F90" s="412">
        <f t="shared" ca="1" si="6"/>
        <v>61.471606396518915</v>
      </c>
      <c r="G90" s="413">
        <f t="shared" si="7"/>
        <v>86</v>
      </c>
      <c r="H90" s="411">
        <f ca="1">Controle!H615</f>
        <v>1</v>
      </c>
      <c r="I90" s="411">
        <f ca="1">Controle!G817</f>
        <v>1</v>
      </c>
      <c r="J90" s="411">
        <f ca="1">Controle!H817</f>
        <v>1</v>
      </c>
      <c r="K90" s="411">
        <f ca="1">Controle!H1121</f>
        <v>1</v>
      </c>
      <c r="L90" s="411">
        <f ca="1">Controle!H1222</f>
        <v>1</v>
      </c>
      <c r="M90" s="413">
        <f ca="1">Controle!G2232</f>
        <v>1</v>
      </c>
      <c r="N90" s="413">
        <f ca="1">Controle!H2232</f>
        <v>1</v>
      </c>
      <c r="O90" s="411">
        <f ca="1">Controle!H2737</f>
        <v>1</v>
      </c>
      <c r="P90" s="411">
        <f ca="1">Controle!H3848</f>
        <v>1</v>
      </c>
      <c r="Q90" s="411">
        <f ca="1">Controle!H3949</f>
        <v>1</v>
      </c>
      <c r="R90" s="411">
        <f ca="1">Controle!H5060</f>
        <v>1</v>
      </c>
      <c r="S90" s="411">
        <f ca="1">Controle!H5363</f>
        <v>1</v>
      </c>
      <c r="T90" s="411" t="str">
        <f ca="1">IF(AND(NOT(C90=AantalCriteria),C91=AantalCriteria),HLOOKUP(0,H90:S$105,ROW(S$105)-ROW()+1,FALSE),"")</f>
        <v/>
      </c>
    </row>
    <row r="91" spans="2:20" x14ac:dyDescent="0.3">
      <c r="B91" s="410" t="str">
        <f>"Iteratie "&amp;'Input - Output'!H747</f>
        <v>Iteratie R2</v>
      </c>
      <c r="C91" s="411">
        <f t="shared" ca="1" si="5"/>
        <v>12</v>
      </c>
      <c r="D91" s="411">
        <f>'Input - Output'!H848*1</f>
        <v>87</v>
      </c>
      <c r="E91" s="412">
        <f ca="1">Algemeen!G4768/10^3</f>
        <v>61.471606396518915</v>
      </c>
      <c r="F91" s="412">
        <f t="shared" ca="1" si="6"/>
        <v>61.471606396518915</v>
      </c>
      <c r="G91" s="413">
        <f t="shared" si="7"/>
        <v>87</v>
      </c>
      <c r="H91" s="411">
        <f ca="1">Controle!H616</f>
        <v>1</v>
      </c>
      <c r="I91" s="411">
        <f ca="1">Controle!G818</f>
        <v>1</v>
      </c>
      <c r="J91" s="411">
        <f ca="1">Controle!H818</f>
        <v>1</v>
      </c>
      <c r="K91" s="411">
        <f ca="1">Controle!H1122</f>
        <v>1</v>
      </c>
      <c r="L91" s="411">
        <f ca="1">Controle!H1223</f>
        <v>1</v>
      </c>
      <c r="M91" s="413">
        <f ca="1">Controle!G2233</f>
        <v>1</v>
      </c>
      <c r="N91" s="413">
        <f ca="1">Controle!H2233</f>
        <v>1</v>
      </c>
      <c r="O91" s="411">
        <f ca="1">Controle!H2738</f>
        <v>1</v>
      </c>
      <c r="P91" s="411">
        <f ca="1">Controle!H3849</f>
        <v>1</v>
      </c>
      <c r="Q91" s="411">
        <f ca="1">Controle!H3950</f>
        <v>1</v>
      </c>
      <c r="R91" s="411">
        <f ca="1">Controle!H5061</f>
        <v>1</v>
      </c>
      <c r="S91" s="411">
        <f ca="1">Controle!H5364</f>
        <v>1</v>
      </c>
      <c r="T91" s="411" t="str">
        <f ca="1">IF(AND(NOT(C91=AantalCriteria),C92=AantalCriteria),HLOOKUP(0,H91:S$105,ROW(S$105)-ROW()+1,FALSE),"")</f>
        <v/>
      </c>
    </row>
    <row r="92" spans="2:20" x14ac:dyDescent="0.3">
      <c r="B92" s="410" t="str">
        <f>"Iteratie "&amp;'Input - Output'!H748</f>
        <v>Iteratie R2</v>
      </c>
      <c r="C92" s="411">
        <f t="shared" ca="1" si="5"/>
        <v>12</v>
      </c>
      <c r="D92" s="411">
        <f>'Input - Output'!H849*1</f>
        <v>88</v>
      </c>
      <c r="E92" s="412">
        <f ca="1">Algemeen!G4769/10^3</f>
        <v>61.471606396518915</v>
      </c>
      <c r="F92" s="412">
        <f t="shared" ca="1" si="6"/>
        <v>61.471606396518915</v>
      </c>
      <c r="G92" s="413">
        <f t="shared" si="7"/>
        <v>88</v>
      </c>
      <c r="H92" s="411">
        <f ca="1">Controle!H617</f>
        <v>1</v>
      </c>
      <c r="I92" s="411">
        <f ca="1">Controle!G819</f>
        <v>1</v>
      </c>
      <c r="J92" s="411">
        <f ca="1">Controle!H819</f>
        <v>1</v>
      </c>
      <c r="K92" s="411">
        <f ca="1">Controle!H1123</f>
        <v>1</v>
      </c>
      <c r="L92" s="411">
        <f ca="1">Controle!H1224</f>
        <v>1</v>
      </c>
      <c r="M92" s="413">
        <f ca="1">Controle!G2234</f>
        <v>1</v>
      </c>
      <c r="N92" s="413">
        <f ca="1">Controle!H2234</f>
        <v>1</v>
      </c>
      <c r="O92" s="411">
        <f ca="1">Controle!H2739</f>
        <v>1</v>
      </c>
      <c r="P92" s="411">
        <f ca="1">Controle!H3850</f>
        <v>1</v>
      </c>
      <c r="Q92" s="411">
        <f ca="1">Controle!H3951</f>
        <v>1</v>
      </c>
      <c r="R92" s="411">
        <f ca="1">Controle!H5062</f>
        <v>1</v>
      </c>
      <c r="S92" s="411">
        <f ca="1">Controle!H5365</f>
        <v>1</v>
      </c>
      <c r="T92" s="411" t="str">
        <f ca="1">IF(AND(NOT(C92=AantalCriteria),C93=AantalCriteria),HLOOKUP(0,H92:S$105,ROW(S$105)-ROW()+1,FALSE),"")</f>
        <v/>
      </c>
    </row>
    <row r="93" spans="2:20" x14ac:dyDescent="0.3">
      <c r="B93" s="410" t="str">
        <f>"Iteratie "&amp;'Input - Output'!H749</f>
        <v>Iteratie R2</v>
      </c>
      <c r="C93" s="411">
        <f t="shared" ca="1" si="5"/>
        <v>12</v>
      </c>
      <c r="D93" s="411">
        <f>'Input - Output'!H850*1</f>
        <v>89</v>
      </c>
      <c r="E93" s="412">
        <f ca="1">Algemeen!G4770/10^3</f>
        <v>61.471606396518915</v>
      </c>
      <c r="F93" s="412">
        <f t="shared" ca="1" si="6"/>
        <v>61.471606396518915</v>
      </c>
      <c r="G93" s="413">
        <f t="shared" si="7"/>
        <v>89</v>
      </c>
      <c r="H93" s="411">
        <f ca="1">Controle!H618</f>
        <v>1</v>
      </c>
      <c r="I93" s="411">
        <f ca="1">Controle!G820</f>
        <v>1</v>
      </c>
      <c r="J93" s="411">
        <f ca="1">Controle!H820</f>
        <v>1</v>
      </c>
      <c r="K93" s="411">
        <f ca="1">Controle!H1124</f>
        <v>1</v>
      </c>
      <c r="L93" s="411">
        <f ca="1">Controle!H1225</f>
        <v>1</v>
      </c>
      <c r="M93" s="413">
        <f ca="1">Controle!G2235</f>
        <v>1</v>
      </c>
      <c r="N93" s="413">
        <f ca="1">Controle!H2235</f>
        <v>1</v>
      </c>
      <c r="O93" s="411">
        <f ca="1">Controle!H2740</f>
        <v>1</v>
      </c>
      <c r="P93" s="411">
        <f ca="1">Controle!H3851</f>
        <v>1</v>
      </c>
      <c r="Q93" s="411">
        <f ca="1">Controle!H3952</f>
        <v>1</v>
      </c>
      <c r="R93" s="411">
        <f ca="1">Controle!H5063</f>
        <v>1</v>
      </c>
      <c r="S93" s="411">
        <f ca="1">Controle!H5366</f>
        <v>1</v>
      </c>
      <c r="T93" s="411" t="str">
        <f ca="1">IF(AND(NOT(C93=AantalCriteria),C94=AantalCriteria),HLOOKUP(0,H93:S$105,ROW(S$105)-ROW()+1,FALSE),"")</f>
        <v/>
      </c>
    </row>
    <row r="94" spans="2:20" x14ac:dyDescent="0.3">
      <c r="B94" s="410" t="str">
        <f>"Iteratie "&amp;'Input - Output'!H750</f>
        <v>Iteratie R2</v>
      </c>
      <c r="C94" s="411">
        <f t="shared" ca="1" si="5"/>
        <v>12</v>
      </c>
      <c r="D94" s="411">
        <f>'Input - Output'!H851*1</f>
        <v>90</v>
      </c>
      <c r="E94" s="412">
        <f ca="1">Algemeen!G4771/10^3</f>
        <v>61.471606396518915</v>
      </c>
      <c r="F94" s="412">
        <f t="shared" ca="1" si="6"/>
        <v>61.471606396518915</v>
      </c>
      <c r="G94" s="413">
        <f t="shared" si="7"/>
        <v>90</v>
      </c>
      <c r="H94" s="411">
        <f ca="1">Controle!H619</f>
        <v>1</v>
      </c>
      <c r="I94" s="411">
        <f ca="1">Controle!G821</f>
        <v>1</v>
      </c>
      <c r="J94" s="411">
        <f ca="1">Controle!H821</f>
        <v>1</v>
      </c>
      <c r="K94" s="411">
        <f ca="1">Controle!H1125</f>
        <v>1</v>
      </c>
      <c r="L94" s="411">
        <f ca="1">Controle!H1226</f>
        <v>1</v>
      </c>
      <c r="M94" s="413">
        <f ca="1">Controle!G2236</f>
        <v>1</v>
      </c>
      <c r="N94" s="413">
        <f ca="1">Controle!H2236</f>
        <v>1</v>
      </c>
      <c r="O94" s="411">
        <f ca="1">Controle!H2741</f>
        <v>1</v>
      </c>
      <c r="P94" s="411">
        <f ca="1">Controle!H3852</f>
        <v>1</v>
      </c>
      <c r="Q94" s="411">
        <f ca="1">Controle!H3953</f>
        <v>1</v>
      </c>
      <c r="R94" s="411">
        <f ca="1">Controle!H5064</f>
        <v>1</v>
      </c>
      <c r="S94" s="411">
        <f ca="1">Controle!H5367</f>
        <v>1</v>
      </c>
      <c r="T94" s="411" t="str">
        <f ca="1">IF(AND(NOT(C94=AantalCriteria),C95=AantalCriteria),HLOOKUP(0,H94:S$105,ROW(S$105)-ROW()+1,FALSE),"")</f>
        <v/>
      </c>
    </row>
    <row r="95" spans="2:20" x14ac:dyDescent="0.3">
      <c r="B95" s="410" t="str">
        <f>"Iteratie "&amp;'Input - Output'!H751</f>
        <v>Iteratie R2</v>
      </c>
      <c r="C95" s="411">
        <f t="shared" ca="1" si="5"/>
        <v>12</v>
      </c>
      <c r="D95" s="411">
        <f>'Input - Output'!H852*1</f>
        <v>91</v>
      </c>
      <c r="E95" s="412">
        <f ca="1">Algemeen!G4772/10^3</f>
        <v>61.471606396518915</v>
      </c>
      <c r="F95" s="412">
        <f t="shared" ca="1" si="6"/>
        <v>61.471606396518915</v>
      </c>
      <c r="G95" s="413">
        <f t="shared" si="7"/>
        <v>91</v>
      </c>
      <c r="H95" s="411">
        <f ca="1">Controle!H620</f>
        <v>1</v>
      </c>
      <c r="I95" s="411">
        <f ca="1">Controle!G822</f>
        <v>1</v>
      </c>
      <c r="J95" s="411">
        <f ca="1">Controle!H822</f>
        <v>1</v>
      </c>
      <c r="K95" s="411">
        <f ca="1">Controle!H1126</f>
        <v>1</v>
      </c>
      <c r="L95" s="411">
        <f ca="1">Controle!H1227</f>
        <v>1</v>
      </c>
      <c r="M95" s="413">
        <f ca="1">Controle!G2237</f>
        <v>1</v>
      </c>
      <c r="N95" s="413">
        <f ca="1">Controle!H2237</f>
        <v>1</v>
      </c>
      <c r="O95" s="411">
        <f ca="1">Controle!H2742</f>
        <v>1</v>
      </c>
      <c r="P95" s="411">
        <f ca="1">Controle!H3853</f>
        <v>1</v>
      </c>
      <c r="Q95" s="411">
        <f ca="1">Controle!H3954</f>
        <v>1</v>
      </c>
      <c r="R95" s="411">
        <f ca="1">Controle!H5065</f>
        <v>1</v>
      </c>
      <c r="S95" s="411">
        <f ca="1">Controle!H5368</f>
        <v>1</v>
      </c>
      <c r="T95" s="411" t="str">
        <f ca="1">IF(AND(NOT(C95=AantalCriteria),C96=AantalCriteria),HLOOKUP(0,H95:S$105,ROW(S$105)-ROW()+1,FALSE),"")</f>
        <v/>
      </c>
    </row>
    <row r="96" spans="2:20" x14ac:dyDescent="0.3">
      <c r="B96" s="410" t="str">
        <f>"Iteratie "&amp;'Input - Output'!H752</f>
        <v>Iteratie R2</v>
      </c>
      <c r="C96" s="411">
        <f t="shared" ca="1" si="5"/>
        <v>12</v>
      </c>
      <c r="D96" s="411">
        <f>'Input - Output'!H853*1</f>
        <v>92</v>
      </c>
      <c r="E96" s="412">
        <f ca="1">Algemeen!G4773/10^3</f>
        <v>61.471606396518915</v>
      </c>
      <c r="F96" s="412">
        <f t="shared" ca="1" si="6"/>
        <v>61.471606396518915</v>
      </c>
      <c r="G96" s="413">
        <f t="shared" si="7"/>
        <v>92</v>
      </c>
      <c r="H96" s="411">
        <f ca="1">Controle!H621</f>
        <v>1</v>
      </c>
      <c r="I96" s="411">
        <f ca="1">Controle!G823</f>
        <v>1</v>
      </c>
      <c r="J96" s="411">
        <f ca="1">Controle!H823</f>
        <v>1</v>
      </c>
      <c r="K96" s="411">
        <f ca="1">Controle!H1127</f>
        <v>1</v>
      </c>
      <c r="L96" s="411">
        <f ca="1">Controle!H1228</f>
        <v>1</v>
      </c>
      <c r="M96" s="413">
        <f ca="1">Controle!G2238</f>
        <v>1</v>
      </c>
      <c r="N96" s="413">
        <f ca="1">Controle!H2238</f>
        <v>1</v>
      </c>
      <c r="O96" s="411">
        <f ca="1">Controle!H2743</f>
        <v>1</v>
      </c>
      <c r="P96" s="411">
        <f ca="1">Controle!H3854</f>
        <v>1</v>
      </c>
      <c r="Q96" s="411">
        <f ca="1">Controle!H3955</f>
        <v>1</v>
      </c>
      <c r="R96" s="411">
        <f ca="1">Controle!H5066</f>
        <v>1</v>
      </c>
      <c r="S96" s="411">
        <f ca="1">Controle!H5369</f>
        <v>1</v>
      </c>
      <c r="T96" s="411" t="str">
        <f ca="1">IF(AND(NOT(C96=AantalCriteria),C97=AantalCriteria),HLOOKUP(0,H96:S$105,ROW(S$105)-ROW()+1,FALSE),"")</f>
        <v/>
      </c>
    </row>
    <row r="97" spans="2:20" x14ac:dyDescent="0.3">
      <c r="B97" s="410" t="str">
        <f>"Iteratie "&amp;'Input - Output'!H753</f>
        <v>Iteratie R2</v>
      </c>
      <c r="C97" s="411">
        <f t="shared" ca="1" si="5"/>
        <v>12</v>
      </c>
      <c r="D97" s="411">
        <f>'Input - Output'!H854*1</f>
        <v>93</v>
      </c>
      <c r="E97" s="412">
        <f ca="1">Algemeen!G4774/10^3</f>
        <v>61.471606396518915</v>
      </c>
      <c r="F97" s="412">
        <f t="shared" ca="1" si="6"/>
        <v>61.471606396518915</v>
      </c>
      <c r="G97" s="413">
        <f t="shared" si="7"/>
        <v>93</v>
      </c>
      <c r="H97" s="411">
        <f ca="1">Controle!H622</f>
        <v>1</v>
      </c>
      <c r="I97" s="411">
        <f ca="1">Controle!G824</f>
        <v>1</v>
      </c>
      <c r="J97" s="411">
        <f ca="1">Controle!H824</f>
        <v>1</v>
      </c>
      <c r="K97" s="411">
        <f ca="1">Controle!H1128</f>
        <v>1</v>
      </c>
      <c r="L97" s="411">
        <f ca="1">Controle!H1229</f>
        <v>1</v>
      </c>
      <c r="M97" s="413">
        <f ca="1">Controle!G2239</f>
        <v>1</v>
      </c>
      <c r="N97" s="413">
        <f ca="1">Controle!H2239</f>
        <v>1</v>
      </c>
      <c r="O97" s="411">
        <f ca="1">Controle!H2744</f>
        <v>1</v>
      </c>
      <c r="P97" s="411">
        <f ca="1">Controle!H3855</f>
        <v>1</v>
      </c>
      <c r="Q97" s="411">
        <f ca="1">Controle!H3956</f>
        <v>1</v>
      </c>
      <c r="R97" s="411">
        <f ca="1">Controle!H5067</f>
        <v>1</v>
      </c>
      <c r="S97" s="411">
        <f ca="1">Controle!H5370</f>
        <v>1</v>
      </c>
      <c r="T97" s="411" t="str">
        <f ca="1">IF(AND(NOT(C97=AantalCriteria),C98=AantalCriteria),HLOOKUP(0,H97:S$105,ROW(S$105)-ROW()+1,FALSE),"")</f>
        <v/>
      </c>
    </row>
    <row r="98" spans="2:20" x14ac:dyDescent="0.3">
      <c r="B98" s="410" t="str">
        <f>"Iteratie "&amp;'Input - Output'!H754</f>
        <v>Iteratie R2</v>
      </c>
      <c r="C98" s="411">
        <f t="shared" ca="1" si="5"/>
        <v>12</v>
      </c>
      <c r="D98" s="411">
        <f>'Input - Output'!H855*1</f>
        <v>94</v>
      </c>
      <c r="E98" s="412">
        <f ca="1">Algemeen!G4775/10^3</f>
        <v>61.471606396518915</v>
      </c>
      <c r="F98" s="412">
        <f t="shared" ca="1" si="6"/>
        <v>61.471606396518915</v>
      </c>
      <c r="G98" s="413">
        <f t="shared" si="7"/>
        <v>94</v>
      </c>
      <c r="H98" s="411">
        <f ca="1">Controle!H623</f>
        <v>1</v>
      </c>
      <c r="I98" s="411">
        <f ca="1">Controle!G825</f>
        <v>1</v>
      </c>
      <c r="J98" s="411">
        <f ca="1">Controle!H825</f>
        <v>1</v>
      </c>
      <c r="K98" s="411">
        <f ca="1">Controle!H1129</f>
        <v>1</v>
      </c>
      <c r="L98" s="411">
        <f ca="1">Controle!H1230</f>
        <v>1</v>
      </c>
      <c r="M98" s="413">
        <f ca="1">Controle!G2240</f>
        <v>1</v>
      </c>
      <c r="N98" s="413">
        <f ca="1">Controle!H2240</f>
        <v>1</v>
      </c>
      <c r="O98" s="411">
        <f ca="1">Controle!H2745</f>
        <v>1</v>
      </c>
      <c r="P98" s="411">
        <f ca="1">Controle!H3856</f>
        <v>1</v>
      </c>
      <c r="Q98" s="411">
        <f ca="1">Controle!H3957</f>
        <v>1</v>
      </c>
      <c r="R98" s="411">
        <f ca="1">Controle!H5068</f>
        <v>1</v>
      </c>
      <c r="S98" s="411">
        <f ca="1">Controle!H5371</f>
        <v>1</v>
      </c>
      <c r="T98" s="411" t="str">
        <f ca="1">IF(AND(NOT(C98=AantalCriteria),C99=AantalCriteria),HLOOKUP(0,H98:S$105,ROW(S$105)-ROW()+1,FALSE),"")</f>
        <v/>
      </c>
    </row>
    <row r="99" spans="2:20" x14ac:dyDescent="0.3">
      <c r="B99" s="410" t="str">
        <f>"Iteratie "&amp;'Input - Output'!H755</f>
        <v>Iteratie R2</v>
      </c>
      <c r="C99" s="411">
        <f t="shared" ca="1" si="5"/>
        <v>12</v>
      </c>
      <c r="D99" s="411">
        <f>'Input - Output'!H856*1</f>
        <v>95</v>
      </c>
      <c r="E99" s="412">
        <f ca="1">Algemeen!G4776/10^3</f>
        <v>61.471606396518915</v>
      </c>
      <c r="F99" s="412">
        <f t="shared" ca="1" si="6"/>
        <v>61.471606396518915</v>
      </c>
      <c r="G99" s="413">
        <f t="shared" si="7"/>
        <v>95</v>
      </c>
      <c r="H99" s="411">
        <f ca="1">Controle!H624</f>
        <v>1</v>
      </c>
      <c r="I99" s="411">
        <f ca="1">Controle!G826</f>
        <v>1</v>
      </c>
      <c r="J99" s="411">
        <f ca="1">Controle!H826</f>
        <v>1</v>
      </c>
      <c r="K99" s="411">
        <f ca="1">Controle!H1130</f>
        <v>1</v>
      </c>
      <c r="L99" s="411">
        <f ca="1">Controle!H1231</f>
        <v>1</v>
      </c>
      <c r="M99" s="413">
        <f ca="1">Controle!G2241</f>
        <v>1</v>
      </c>
      <c r="N99" s="413">
        <f ca="1">Controle!H2241</f>
        <v>1</v>
      </c>
      <c r="O99" s="411">
        <f ca="1">Controle!H2746</f>
        <v>1</v>
      </c>
      <c r="P99" s="411">
        <f ca="1">Controle!H3857</f>
        <v>1</v>
      </c>
      <c r="Q99" s="411">
        <f ca="1">Controle!H3958</f>
        <v>1</v>
      </c>
      <c r="R99" s="411">
        <f ca="1">Controle!H5069</f>
        <v>1</v>
      </c>
      <c r="S99" s="411">
        <f ca="1">Controle!H5372</f>
        <v>1</v>
      </c>
      <c r="T99" s="411" t="str">
        <f ca="1">IF(AND(NOT(C99=AantalCriteria),C100=AantalCriteria),HLOOKUP(0,H99:S$105,ROW(S$105)-ROW()+1,FALSE),"")</f>
        <v/>
      </c>
    </row>
    <row r="100" spans="2:20" x14ac:dyDescent="0.3">
      <c r="B100" s="410" t="str">
        <f>"Iteratie "&amp;'Input - Output'!H756</f>
        <v>Iteratie R2</v>
      </c>
      <c r="C100" s="411">
        <f t="shared" ca="1" si="5"/>
        <v>12</v>
      </c>
      <c r="D100" s="411">
        <f>'Input - Output'!H857*1</f>
        <v>96</v>
      </c>
      <c r="E100" s="412">
        <f ca="1">Algemeen!G4777/10^3</f>
        <v>61.471606396518915</v>
      </c>
      <c r="F100" s="412">
        <f t="shared" ca="1" si="6"/>
        <v>61.471606396518915</v>
      </c>
      <c r="G100" s="413">
        <f t="shared" si="7"/>
        <v>96</v>
      </c>
      <c r="H100" s="411">
        <f ca="1">Controle!H625</f>
        <v>1</v>
      </c>
      <c r="I100" s="411">
        <f ca="1">Controle!G827</f>
        <v>1</v>
      </c>
      <c r="J100" s="411">
        <f ca="1">Controle!H827</f>
        <v>1</v>
      </c>
      <c r="K100" s="411">
        <f ca="1">Controle!H1131</f>
        <v>1</v>
      </c>
      <c r="L100" s="411">
        <f ca="1">Controle!H1232</f>
        <v>1</v>
      </c>
      <c r="M100" s="413">
        <f ca="1">Controle!G2242</f>
        <v>1</v>
      </c>
      <c r="N100" s="413">
        <f ca="1">Controle!H2242</f>
        <v>1</v>
      </c>
      <c r="O100" s="411">
        <f ca="1">Controle!H2747</f>
        <v>1</v>
      </c>
      <c r="P100" s="411">
        <f ca="1">Controle!H3858</f>
        <v>1</v>
      </c>
      <c r="Q100" s="411">
        <f ca="1">Controle!H3959</f>
        <v>1</v>
      </c>
      <c r="R100" s="411">
        <f ca="1">Controle!H5070</f>
        <v>1</v>
      </c>
      <c r="S100" s="411">
        <f ca="1">Controle!H5373</f>
        <v>1</v>
      </c>
      <c r="T100" s="411" t="str">
        <f ca="1">IF(AND(NOT(C100=AantalCriteria),C101=AantalCriteria),HLOOKUP(0,H100:S$105,ROW(S$105)-ROW()+1,FALSE),"")</f>
        <v/>
      </c>
    </row>
    <row r="101" spans="2:20" x14ac:dyDescent="0.3">
      <c r="B101" s="410" t="str">
        <f>"Iteratie "&amp;'Input - Output'!H757</f>
        <v>Iteratie R2</v>
      </c>
      <c r="C101" s="411">
        <f t="shared" ca="1" si="5"/>
        <v>12</v>
      </c>
      <c r="D101" s="411">
        <f>'Input - Output'!H858*1</f>
        <v>97</v>
      </c>
      <c r="E101" s="412">
        <f ca="1">Algemeen!G4778/10^3</f>
        <v>61.471606396518915</v>
      </c>
      <c r="F101" s="412">
        <f t="shared" ref="F101:F104" ca="1" si="8">IF(C101=AantalCriteria,E101,"")</f>
        <v>61.471606396518915</v>
      </c>
      <c r="G101" s="413">
        <f t="shared" si="7"/>
        <v>97</v>
      </c>
      <c r="H101" s="411">
        <f ca="1">Controle!H626</f>
        <v>1</v>
      </c>
      <c r="I101" s="411">
        <f ca="1">Controle!G828</f>
        <v>1</v>
      </c>
      <c r="J101" s="411">
        <f ca="1">Controle!H828</f>
        <v>1</v>
      </c>
      <c r="K101" s="411">
        <f ca="1">Controle!H1132</f>
        <v>1</v>
      </c>
      <c r="L101" s="411">
        <f ca="1">Controle!H1233</f>
        <v>1</v>
      </c>
      <c r="M101" s="413">
        <f ca="1">Controle!G2243</f>
        <v>1</v>
      </c>
      <c r="N101" s="413">
        <f ca="1">Controle!H2243</f>
        <v>1</v>
      </c>
      <c r="O101" s="411">
        <f ca="1">Controle!H2748</f>
        <v>1</v>
      </c>
      <c r="P101" s="411">
        <f ca="1">Controle!H3859</f>
        <v>1</v>
      </c>
      <c r="Q101" s="411">
        <f ca="1">Controle!H3960</f>
        <v>1</v>
      </c>
      <c r="R101" s="411">
        <f ca="1">Controle!H5071</f>
        <v>1</v>
      </c>
      <c r="S101" s="411">
        <f ca="1">Controle!H5374</f>
        <v>1</v>
      </c>
      <c r="T101" s="411" t="str">
        <f ca="1">IF(AND(NOT(C101=AantalCriteria),C102=AantalCriteria),HLOOKUP(0,H101:S$105,ROW(S$105)-ROW()+1,FALSE),"")</f>
        <v/>
      </c>
    </row>
    <row r="102" spans="2:20" x14ac:dyDescent="0.3">
      <c r="B102" s="410" t="str">
        <f>"Iteratie "&amp;'Input - Output'!H758</f>
        <v>Iteratie R2</v>
      </c>
      <c r="C102" s="411">
        <f t="shared" ca="1" si="5"/>
        <v>12</v>
      </c>
      <c r="D102" s="411">
        <f>'Input - Output'!H859*1</f>
        <v>98</v>
      </c>
      <c r="E102" s="412">
        <f ca="1">Algemeen!G4779/10^3</f>
        <v>61.471606396518915</v>
      </c>
      <c r="F102" s="412">
        <f t="shared" ca="1" si="8"/>
        <v>61.471606396518915</v>
      </c>
      <c r="G102" s="413">
        <f t="shared" si="7"/>
        <v>98</v>
      </c>
      <c r="H102" s="411">
        <f ca="1">Controle!H627</f>
        <v>1</v>
      </c>
      <c r="I102" s="411">
        <f ca="1">Controle!G829</f>
        <v>1</v>
      </c>
      <c r="J102" s="411">
        <f ca="1">Controle!H829</f>
        <v>1</v>
      </c>
      <c r="K102" s="411">
        <f ca="1">Controle!H1133</f>
        <v>1</v>
      </c>
      <c r="L102" s="411">
        <f ca="1">Controle!H1234</f>
        <v>1</v>
      </c>
      <c r="M102" s="413">
        <f ca="1">Controle!G2244</f>
        <v>1</v>
      </c>
      <c r="N102" s="413">
        <f ca="1">Controle!H2244</f>
        <v>1</v>
      </c>
      <c r="O102" s="411">
        <f ca="1">Controle!H2749</f>
        <v>1</v>
      </c>
      <c r="P102" s="411">
        <f ca="1">Controle!H3860</f>
        <v>1</v>
      </c>
      <c r="Q102" s="411">
        <f ca="1">Controle!H3961</f>
        <v>1</v>
      </c>
      <c r="R102" s="411">
        <f ca="1">Controle!H5072</f>
        <v>1</v>
      </c>
      <c r="S102" s="411">
        <f ca="1">Controle!H5375</f>
        <v>1</v>
      </c>
      <c r="T102" s="411" t="str">
        <f ca="1">IF(AND(NOT(C102=AantalCriteria),C103=AantalCriteria),HLOOKUP(0,H102:S$105,ROW(S$105)-ROW()+1,FALSE),"")</f>
        <v/>
      </c>
    </row>
    <row r="103" spans="2:20" x14ac:dyDescent="0.3">
      <c r="B103" s="410" t="str">
        <f>"Iteratie "&amp;'Input - Output'!H759</f>
        <v>Iteratie R2</v>
      </c>
      <c r="C103" s="411">
        <f t="shared" ca="1" si="5"/>
        <v>12</v>
      </c>
      <c r="D103" s="411">
        <f>'Input - Output'!H860*1</f>
        <v>99</v>
      </c>
      <c r="E103" s="412">
        <f ca="1">Algemeen!G4780/10^3</f>
        <v>61.471606396518915</v>
      </c>
      <c r="F103" s="412">
        <f t="shared" ca="1" si="8"/>
        <v>61.471606396518915</v>
      </c>
      <c r="G103" s="413">
        <f t="shared" si="7"/>
        <v>99</v>
      </c>
      <c r="H103" s="411">
        <f ca="1">Controle!H628</f>
        <v>1</v>
      </c>
      <c r="I103" s="411">
        <f ca="1">Controle!G830</f>
        <v>1</v>
      </c>
      <c r="J103" s="411">
        <f ca="1">Controle!H830</f>
        <v>1</v>
      </c>
      <c r="K103" s="411">
        <f ca="1">Controle!H1134</f>
        <v>1</v>
      </c>
      <c r="L103" s="411">
        <f ca="1">Controle!H1235</f>
        <v>1</v>
      </c>
      <c r="M103" s="413">
        <f ca="1">Controle!G2245</f>
        <v>1</v>
      </c>
      <c r="N103" s="413">
        <f ca="1">Controle!H2245</f>
        <v>1</v>
      </c>
      <c r="O103" s="411">
        <f ca="1">Controle!H2750</f>
        <v>1</v>
      </c>
      <c r="P103" s="411">
        <f ca="1">Controle!H3861</f>
        <v>1</v>
      </c>
      <c r="Q103" s="411">
        <f ca="1">Controle!H3962</f>
        <v>1</v>
      </c>
      <c r="R103" s="411">
        <f ca="1">Controle!H5073</f>
        <v>1</v>
      </c>
      <c r="S103" s="411">
        <f ca="1">Controle!H5376</f>
        <v>1</v>
      </c>
      <c r="T103" s="411" t="str">
        <f ca="1">IF(AND(NOT(C103=AantalCriteria),C104=AantalCriteria),HLOOKUP(0,H103:S$105,ROW(S$105)-ROW()+1,FALSE),"")</f>
        <v/>
      </c>
    </row>
    <row r="104" spans="2:20" x14ac:dyDescent="0.3">
      <c r="B104" s="410" t="str">
        <f>"Iteratie "&amp;'Input - Output'!H760</f>
        <v>Iteratie R2</v>
      </c>
      <c r="C104" s="411">
        <f t="shared" ca="1" si="5"/>
        <v>12</v>
      </c>
      <c r="D104" s="411">
        <f>'Input - Output'!H861*1</f>
        <v>100</v>
      </c>
      <c r="E104" s="412">
        <f ca="1">Algemeen!G4781/10^3</f>
        <v>61.471606396518915</v>
      </c>
      <c r="F104" s="412">
        <f t="shared" ca="1" si="8"/>
        <v>61.471606396518915</v>
      </c>
      <c r="G104" s="413">
        <f t="shared" si="7"/>
        <v>100</v>
      </c>
      <c r="H104" s="411">
        <f ca="1">Controle!H629</f>
        <v>1</v>
      </c>
      <c r="I104" s="411">
        <f ca="1">Controle!G831</f>
        <v>1</v>
      </c>
      <c r="J104" s="411">
        <f ca="1">Controle!H831</f>
        <v>1</v>
      </c>
      <c r="K104" s="411">
        <f ca="1">Controle!H1135</f>
        <v>1</v>
      </c>
      <c r="L104" s="411">
        <f ca="1">Controle!H1236</f>
        <v>1</v>
      </c>
      <c r="M104" s="413">
        <f ca="1">Controle!G2246</f>
        <v>1</v>
      </c>
      <c r="N104" s="413">
        <f ca="1">Controle!H2246</f>
        <v>1</v>
      </c>
      <c r="O104" s="411">
        <f ca="1">Controle!H2751</f>
        <v>1</v>
      </c>
      <c r="P104" s="411">
        <f ca="1">Controle!H3862</f>
        <v>1</v>
      </c>
      <c r="Q104" s="411">
        <f ca="1">Controle!H3963</f>
        <v>1</v>
      </c>
      <c r="R104" s="411">
        <f ca="1">Controle!H5074</f>
        <v>1</v>
      </c>
      <c r="S104" s="411">
        <f ca="1">Controle!H5377</f>
        <v>1</v>
      </c>
      <c r="T104" s="411" t="str">
        <f ca="1">IF(AND(NOT(C104=AantalCriteria),C105=AantalCriteria),HLOOKUP(0,H104:S$105,ROW(S$105)-ROW()+1,FALSE),"")</f>
        <v/>
      </c>
    </row>
    <row r="105" spans="2:20" s="409" customFormat="1" ht="59.45" customHeight="1" x14ac:dyDescent="0.3">
      <c r="B105" s="399"/>
      <c r="H105" s="414" t="str">
        <f>H4</f>
        <v>Eigenfrequentie, onbelast</v>
      </c>
      <c r="I105" s="414" t="str">
        <f t="shared" ref="I105:S105" si="9">I4</f>
        <v>Eigenfrequentie, belast (comforteis 1)</v>
      </c>
      <c r="J105" s="414" t="str">
        <f t="shared" si="9"/>
        <v>Eigenfrequentie, belast (comforteis 2)</v>
      </c>
      <c r="K105" s="414" t="str">
        <f t="shared" si="9"/>
        <v>Doorbuiging door gelijkmatig verdeelde belasting</v>
      </c>
      <c r="L105" s="414" t="str">
        <f t="shared" si="9"/>
        <v>Doorbuiging door dienstvoertuig</v>
      </c>
      <c r="M105" s="414" t="str">
        <f t="shared" si="9"/>
        <v>Verticale ontwerpversnelling (comforteis 1)</v>
      </c>
      <c r="N105" s="414" t="str">
        <f t="shared" si="9"/>
        <v>Verticale ontwerpversnelling (comforteis 2)</v>
      </c>
      <c r="O105" s="414" t="str">
        <f t="shared" si="9"/>
        <v>Initiële helling na productie</v>
      </c>
      <c r="P105" s="414" t="str">
        <f t="shared" si="9"/>
        <v>Spanning in bovenflens</v>
      </c>
      <c r="Q105" s="414" t="str">
        <f t="shared" si="9"/>
        <v>Spanning in onderflens</v>
      </c>
      <c r="R105" s="414" t="str">
        <f t="shared" si="9"/>
        <v>Schuifspanning in lijfplaat</v>
      </c>
      <c r="S105" s="414" t="str">
        <f t="shared" si="9"/>
        <v>Drukspanning in de lijfplaat</v>
      </c>
    </row>
    <row r="107" spans="2:20" x14ac:dyDescent="0.3">
      <c r="C107" s="627"/>
      <c r="D107" s="627"/>
    </row>
    <row r="108" spans="2:20" x14ac:dyDescent="0.3">
      <c r="C108" s="627"/>
      <c r="D108" s="627"/>
    </row>
    <row r="109" spans="2:20" x14ac:dyDescent="0.3">
      <c r="C109" s="627"/>
      <c r="D109" s="627"/>
    </row>
    <row r="110" spans="2:20" x14ac:dyDescent="0.3">
      <c r="C110" s="627"/>
      <c r="D110" s="627"/>
    </row>
    <row r="111" spans="2:20" x14ac:dyDescent="0.3">
      <c r="C111" s="627"/>
      <c r="D111" s="627"/>
    </row>
    <row r="112" spans="2:20" x14ac:dyDescent="0.3">
      <c r="C112" s="627"/>
      <c r="D112" s="627"/>
    </row>
    <row r="113" spans="3:4" x14ac:dyDescent="0.3">
      <c r="C113" s="627"/>
      <c r="D113" s="627"/>
    </row>
    <row r="114" spans="3:4" x14ac:dyDescent="0.3">
      <c r="C114" s="627"/>
      <c r="D114" s="627"/>
    </row>
    <row r="115" spans="3:4" x14ac:dyDescent="0.3">
      <c r="C115" s="627"/>
      <c r="D115" s="627"/>
    </row>
    <row r="116" spans="3:4" x14ac:dyDescent="0.3">
      <c r="C116" s="627"/>
      <c r="D116" s="627"/>
    </row>
    <row r="117" spans="3:4" x14ac:dyDescent="0.3">
      <c r="C117" s="627"/>
      <c r="D117" s="627"/>
    </row>
    <row r="118" spans="3:4" x14ac:dyDescent="0.3">
      <c r="C118" s="627"/>
      <c r="D118" s="627"/>
    </row>
    <row r="119" spans="3:4" x14ac:dyDescent="0.3">
      <c r="C119" s="627"/>
      <c r="D119" s="627"/>
    </row>
    <row r="120" spans="3:4" x14ac:dyDescent="0.3">
      <c r="C120" s="627"/>
      <c r="D120" s="627"/>
    </row>
    <row r="121" spans="3:4" x14ac:dyDescent="0.3">
      <c r="C121" s="627"/>
      <c r="D121" s="627"/>
    </row>
    <row r="122" spans="3:4" x14ac:dyDescent="0.3">
      <c r="C122" s="627"/>
      <c r="D122" s="627"/>
    </row>
    <row r="123" spans="3:4" x14ac:dyDescent="0.3">
      <c r="C123" s="627"/>
      <c r="D123" s="627"/>
    </row>
    <row r="124" spans="3:4" x14ac:dyDescent="0.3">
      <c r="C124" s="627"/>
      <c r="D124" s="627"/>
    </row>
    <row r="125" spans="3:4" x14ac:dyDescent="0.3">
      <c r="C125" s="627"/>
      <c r="D125" s="627"/>
    </row>
    <row r="126" spans="3:4" x14ac:dyDescent="0.3">
      <c r="C126" s="627"/>
      <c r="D126" s="627"/>
    </row>
    <row r="127" spans="3:4" x14ac:dyDescent="0.3">
      <c r="C127" s="627"/>
      <c r="D127" s="627"/>
    </row>
    <row r="128" spans="3:4" x14ac:dyDescent="0.3">
      <c r="C128" s="627"/>
      <c r="D128" s="627"/>
    </row>
    <row r="129" spans="3:4" x14ac:dyDescent="0.3">
      <c r="C129" s="627"/>
      <c r="D129" s="627"/>
    </row>
    <row r="130" spans="3:4" x14ac:dyDescent="0.3">
      <c r="C130" s="627"/>
      <c r="D130" s="627"/>
    </row>
    <row r="131" spans="3:4" x14ac:dyDescent="0.3">
      <c r="C131" s="627"/>
      <c r="D131" s="627"/>
    </row>
    <row r="132" spans="3:4" x14ac:dyDescent="0.3">
      <c r="C132" s="627"/>
      <c r="D132" s="627"/>
    </row>
    <row r="133" spans="3:4" x14ac:dyDescent="0.3">
      <c r="C133" s="627"/>
      <c r="D133" s="627"/>
    </row>
    <row r="134" spans="3:4" x14ac:dyDescent="0.3">
      <c r="C134" s="627"/>
      <c r="D134" s="627"/>
    </row>
    <row r="135" spans="3:4" x14ac:dyDescent="0.3">
      <c r="C135" s="627"/>
      <c r="D135" s="627"/>
    </row>
    <row r="136" spans="3:4" x14ac:dyDescent="0.3">
      <c r="C136" s="627"/>
      <c r="D136" s="627"/>
    </row>
    <row r="137" spans="3:4" x14ac:dyDescent="0.3">
      <c r="C137" s="627"/>
      <c r="D137" s="627"/>
    </row>
    <row r="138" spans="3:4" x14ac:dyDescent="0.3">
      <c r="C138" s="627"/>
      <c r="D138" s="627"/>
    </row>
    <row r="139" spans="3:4" x14ac:dyDescent="0.3">
      <c r="C139" s="627"/>
      <c r="D139" s="627"/>
    </row>
    <row r="140" spans="3:4" x14ac:dyDescent="0.3">
      <c r="C140" s="627"/>
      <c r="D140" s="627"/>
    </row>
    <row r="141" spans="3:4" x14ac:dyDescent="0.3">
      <c r="C141" s="627"/>
      <c r="D141" s="627"/>
    </row>
    <row r="142" spans="3:4" x14ac:dyDescent="0.3">
      <c r="C142" s="627"/>
      <c r="D142" s="627"/>
    </row>
    <row r="143" spans="3:4" x14ac:dyDescent="0.3">
      <c r="C143" s="627"/>
      <c r="D143" s="627"/>
    </row>
    <row r="144" spans="3:4" x14ac:dyDescent="0.3">
      <c r="C144" s="627"/>
      <c r="D144" s="627"/>
    </row>
    <row r="145" spans="3:4" x14ac:dyDescent="0.3">
      <c r="C145" s="627"/>
      <c r="D145" s="627"/>
    </row>
    <row r="146" spans="3:4" x14ac:dyDescent="0.3">
      <c r="C146" s="627"/>
      <c r="D146" s="627"/>
    </row>
    <row r="147" spans="3:4" x14ac:dyDescent="0.3">
      <c r="C147" s="627"/>
      <c r="D147" s="627"/>
    </row>
    <row r="148" spans="3:4" x14ac:dyDescent="0.3">
      <c r="C148" s="627"/>
      <c r="D148" s="627"/>
    </row>
    <row r="149" spans="3:4" x14ac:dyDescent="0.3">
      <c r="C149" s="627"/>
      <c r="D149" s="627"/>
    </row>
    <row r="150" spans="3:4" x14ac:dyDescent="0.3">
      <c r="C150" s="627"/>
      <c r="D150" s="627"/>
    </row>
    <row r="151" spans="3:4" x14ac:dyDescent="0.3">
      <c r="C151" s="627"/>
      <c r="D151" s="627"/>
    </row>
    <row r="152" spans="3:4" x14ac:dyDescent="0.3">
      <c r="C152" s="627"/>
      <c r="D152" s="627"/>
    </row>
    <row r="153" spans="3:4" x14ac:dyDescent="0.3">
      <c r="C153" s="627"/>
      <c r="D153" s="627"/>
    </row>
    <row r="154" spans="3:4" x14ac:dyDescent="0.3">
      <c r="C154" s="627"/>
      <c r="D154" s="627"/>
    </row>
    <row r="155" spans="3:4" x14ac:dyDescent="0.3">
      <c r="C155" s="627"/>
      <c r="D155" s="627"/>
    </row>
    <row r="156" spans="3:4" x14ac:dyDescent="0.3">
      <c r="C156" s="627"/>
      <c r="D156" s="627"/>
    </row>
    <row r="157" spans="3:4" x14ac:dyDescent="0.3">
      <c r="C157" s="627"/>
      <c r="D157" s="627"/>
    </row>
    <row r="158" spans="3:4" x14ac:dyDescent="0.3">
      <c r="C158" s="627"/>
      <c r="D158" s="627"/>
    </row>
    <row r="159" spans="3:4" x14ac:dyDescent="0.3">
      <c r="C159" s="627"/>
      <c r="D159" s="627"/>
    </row>
    <row r="160" spans="3:4" x14ac:dyDescent="0.3">
      <c r="C160" s="627"/>
      <c r="D160" s="627"/>
    </row>
    <row r="161" spans="3:4" x14ac:dyDescent="0.3">
      <c r="C161" s="627"/>
      <c r="D161" s="627"/>
    </row>
    <row r="162" spans="3:4" x14ac:dyDescent="0.3">
      <c r="C162" s="627"/>
      <c r="D162" s="627"/>
    </row>
    <row r="163" spans="3:4" x14ac:dyDescent="0.3">
      <c r="C163" s="627"/>
      <c r="D163" s="627"/>
    </row>
    <row r="164" spans="3:4" x14ac:dyDescent="0.3">
      <c r="C164" s="627"/>
      <c r="D164" s="627"/>
    </row>
    <row r="165" spans="3:4" x14ac:dyDescent="0.3">
      <c r="C165" s="627"/>
      <c r="D165" s="627"/>
    </row>
    <row r="166" spans="3:4" x14ac:dyDescent="0.3">
      <c r="C166" s="627"/>
      <c r="D166" s="627"/>
    </row>
    <row r="167" spans="3:4" x14ac:dyDescent="0.3">
      <c r="C167" s="627"/>
      <c r="D167" s="627"/>
    </row>
    <row r="168" spans="3:4" x14ac:dyDescent="0.3">
      <c r="C168" s="627"/>
      <c r="D168" s="627"/>
    </row>
    <row r="169" spans="3:4" x14ac:dyDescent="0.3">
      <c r="C169" s="627"/>
      <c r="D169" s="627"/>
    </row>
    <row r="170" spans="3:4" x14ac:dyDescent="0.3">
      <c r="C170" s="627"/>
      <c r="D170" s="627"/>
    </row>
    <row r="171" spans="3:4" x14ac:dyDescent="0.3">
      <c r="C171" s="627"/>
      <c r="D171" s="627"/>
    </row>
    <row r="172" spans="3:4" x14ac:dyDescent="0.3">
      <c r="C172" s="627"/>
      <c r="D172" s="627"/>
    </row>
    <row r="173" spans="3:4" x14ac:dyDescent="0.3">
      <c r="C173" s="627"/>
      <c r="D173" s="627"/>
    </row>
    <row r="174" spans="3:4" x14ac:dyDescent="0.3">
      <c r="C174" s="627"/>
      <c r="D174" s="627"/>
    </row>
  </sheetData>
  <mergeCells count="3">
    <mergeCell ref="H3:S3"/>
    <mergeCell ref="B3:B4"/>
    <mergeCell ref="B2:T2"/>
  </mergeCells>
  <conditionalFormatting sqref="H5:S104">
    <cfRule type="expression" dxfId="6" priority="1">
      <formula>$D5=Run2OptimaleIteratie</formula>
    </cfRule>
    <cfRule type="expression" dxfId="5" priority="9">
      <formula>$D5=Run1OptimaleIteratie</formula>
    </cfRule>
    <cfRule type="cellIs" dxfId="4" priority="12" operator="equal">
      <formula>0</formula>
    </cfRule>
    <cfRule type="cellIs" dxfId="3" priority="13" operator="equal">
      <formula>1</formula>
    </cfRule>
  </conditionalFormatting>
  <conditionalFormatting sqref="E5:F104">
    <cfRule type="colorScale" priority="11">
      <colorScale>
        <cfvo type="min"/>
        <cfvo type="max"/>
        <color rgb="FF63BE7B"/>
        <color rgb="FFF8696B"/>
      </colorScale>
    </cfRule>
  </conditionalFormatting>
  <conditionalFormatting sqref="B5:T104">
    <cfRule type="expression" dxfId="2" priority="2">
      <formula>$D5=Run2OptimaleIteratie</formula>
    </cfRule>
    <cfRule type="expression" dxfId="1" priority="3">
      <formula>$D5=AantalIteratiesRun1</formula>
    </cfRule>
    <cfRule type="expression" dxfId="0" priority="10">
      <formula>$D5=Run1OptimaleIteratie</formula>
    </cfRule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 tint="-0.499984740745262"/>
  </sheetPr>
  <dimension ref="A1:BY316"/>
  <sheetViews>
    <sheetView zoomScale="115" zoomScaleNormal="115" workbookViewId="0">
      <pane ySplit="1" topLeftCell="A297" activePane="bottomLeft" state="frozen"/>
      <selection pane="bottomLeft" activeCell="H316" sqref="H316"/>
    </sheetView>
  </sheetViews>
  <sheetFormatPr defaultColWidth="8.85546875" defaultRowHeight="16.5" x14ac:dyDescent="0.25"/>
  <cols>
    <col min="1" max="1" width="1.7109375" style="96" customWidth="1"/>
    <col min="2" max="2" width="39.42578125" style="76" customWidth="1"/>
    <col min="3" max="10" width="18.5703125" style="2" customWidth="1"/>
    <col min="11" max="13" width="8.85546875" style="2"/>
    <col min="14" max="16" width="4.85546875" style="2" customWidth="1"/>
    <col min="17" max="36" width="3.5703125" style="2" customWidth="1"/>
    <col min="37" max="76" width="1.85546875" style="2" customWidth="1"/>
    <col min="77" max="16384" width="8.85546875" style="2"/>
  </cols>
  <sheetData>
    <row r="1" spans="1:9" s="415" customFormat="1" ht="15.6" customHeight="1" x14ac:dyDescent="0.25">
      <c r="A1" s="566"/>
      <c r="B1" s="416" t="s">
        <v>414</v>
      </c>
    </row>
    <row r="2" spans="1:9" s="39" customFormat="1" ht="6" customHeight="1" x14ac:dyDescent="0.25">
      <c r="A2" s="567"/>
      <c r="B2" s="418"/>
    </row>
    <row r="3" spans="1:9" s="39" customFormat="1" ht="15.6" customHeight="1" x14ac:dyDescent="0.25">
      <c r="A3" s="567"/>
      <c r="B3" s="849" t="str">
        <f>TabVocht</f>
        <v>Omgevingscondities m.b.t. vocht</v>
      </c>
      <c r="C3" s="850"/>
      <c r="D3" s="850"/>
      <c r="E3" s="851"/>
      <c r="F3" s="849"/>
      <c r="G3" s="850"/>
      <c r="H3" s="850"/>
      <c r="I3" s="851"/>
    </row>
    <row r="4" spans="1:9" s="39" customFormat="1" ht="15.6" customHeight="1" x14ac:dyDescent="0.25">
      <c r="A4" s="567"/>
      <c r="B4" s="849" t="str">
        <f>TabOpbouwen</f>
        <v>Courante laminaatopbouwen</v>
      </c>
      <c r="C4" s="850"/>
      <c r="D4" s="850"/>
      <c r="E4" s="851"/>
      <c r="F4" s="849"/>
      <c r="G4" s="850"/>
      <c r="H4" s="850"/>
      <c r="I4" s="851"/>
    </row>
    <row r="5" spans="1:9" s="39" customFormat="1" ht="15.6" customHeight="1" x14ac:dyDescent="0.25">
      <c r="A5" s="567"/>
      <c r="B5" s="849" t="str">
        <f>TabVezels</f>
        <v>Vezels</v>
      </c>
      <c r="C5" s="850"/>
      <c r="D5" s="850"/>
      <c r="E5" s="851"/>
      <c r="F5" s="849"/>
      <c r="G5" s="850"/>
      <c r="H5" s="850"/>
      <c r="I5" s="851"/>
    </row>
    <row r="6" spans="1:9" s="39" customFormat="1" ht="15.6" customHeight="1" x14ac:dyDescent="0.25">
      <c r="A6" s="567"/>
      <c r="B6" s="849" t="str">
        <f>TabMatrix</f>
        <v>Matrix</v>
      </c>
      <c r="C6" s="850"/>
      <c r="D6" s="850"/>
      <c r="E6" s="851"/>
      <c r="F6" s="849"/>
      <c r="G6" s="850"/>
      <c r="H6" s="850"/>
      <c r="I6" s="851"/>
    </row>
    <row r="7" spans="1:9" s="39" customFormat="1" ht="15.6" customHeight="1" x14ac:dyDescent="0.25">
      <c r="A7" s="567"/>
      <c r="B7" s="849" t="str">
        <f>TabSchuim</f>
        <v>Kern</v>
      </c>
      <c r="C7" s="850"/>
      <c r="D7" s="850"/>
      <c r="E7" s="851"/>
      <c r="F7" s="849"/>
      <c r="G7" s="850"/>
      <c r="H7" s="850"/>
      <c r="I7" s="851"/>
    </row>
    <row r="8" spans="1:9" s="39" customFormat="1" ht="15.6" customHeight="1" x14ac:dyDescent="0.25">
      <c r="A8" s="567"/>
      <c r="B8" s="849" t="str">
        <f>TabSlijtlaag</f>
        <v>Slijtlagen</v>
      </c>
      <c r="C8" s="850"/>
      <c r="D8" s="850"/>
      <c r="E8" s="851"/>
      <c r="F8" s="849"/>
      <c r="G8" s="850"/>
      <c r="H8" s="850"/>
      <c r="I8" s="851"/>
    </row>
    <row r="9" spans="1:9" s="39" customFormat="1" ht="15.6" customHeight="1" x14ac:dyDescent="0.25">
      <c r="A9" s="567"/>
      <c r="B9" s="849" t="str">
        <f>TabVarSamenstelling</f>
        <v>Variabiliteit van de samenstelling van een composiet</v>
      </c>
      <c r="C9" s="850"/>
      <c r="D9" s="850"/>
      <c r="E9" s="851"/>
      <c r="F9" s="849"/>
      <c r="G9" s="850"/>
      <c r="H9" s="850"/>
      <c r="I9" s="851"/>
    </row>
    <row r="10" spans="1:9" s="39" customFormat="1" ht="15.6" customHeight="1" x14ac:dyDescent="0.25">
      <c r="A10" s="567"/>
      <c r="B10" s="849" t="str">
        <f>TabVoetganger</f>
        <v>Dichtheid voetgangersstroom</v>
      </c>
      <c r="C10" s="850"/>
      <c r="D10" s="850"/>
      <c r="E10" s="851"/>
      <c r="F10" s="849"/>
      <c r="G10" s="850"/>
      <c r="H10" s="850"/>
      <c r="I10" s="851"/>
    </row>
    <row r="11" spans="1:9" s="39" customFormat="1" ht="15.6" customHeight="1" x14ac:dyDescent="0.25">
      <c r="A11" s="567"/>
      <c r="B11" s="849" t="str">
        <f>TabRichtlijn</f>
        <v>Richtlijnen</v>
      </c>
      <c r="C11" s="850"/>
      <c r="D11" s="850"/>
      <c r="E11" s="851"/>
      <c r="F11" s="849"/>
      <c r="G11" s="850"/>
      <c r="H11" s="850"/>
      <c r="I11" s="851"/>
    </row>
    <row r="12" spans="1:9" s="39" customFormat="1" ht="15.6" customHeight="1" x14ac:dyDescent="0.25">
      <c r="A12" s="567"/>
      <c r="B12" s="849" t="str">
        <f>TabMF1CUR</f>
        <v>Partiële materiaalfactor voor geometrische afwijkingen en modelonzekerheden (CUR)</v>
      </c>
      <c r="C12" s="850"/>
      <c r="D12" s="850"/>
      <c r="E12" s="851"/>
      <c r="F12" s="849"/>
      <c r="G12" s="850"/>
      <c r="H12" s="850"/>
      <c r="I12" s="851"/>
    </row>
    <row r="13" spans="1:9" s="39" customFormat="1" ht="15.6" customHeight="1" x14ac:dyDescent="0.25">
      <c r="A13" s="567"/>
      <c r="B13" s="849" t="str">
        <f>TabMF1JRC</f>
        <v>Partiële materiaalfactor voor geometrische afwijkingen en modelonzekerheden (JRC)</v>
      </c>
      <c r="C13" s="850"/>
      <c r="D13" s="850"/>
      <c r="E13" s="851"/>
      <c r="F13" s="849"/>
      <c r="G13" s="850"/>
      <c r="H13" s="850"/>
      <c r="I13" s="851"/>
    </row>
    <row r="14" spans="1:9" s="39" customFormat="1" ht="15.6" customHeight="1" x14ac:dyDescent="0.25">
      <c r="A14" s="567"/>
      <c r="B14" s="849" t="str">
        <f>TabMF2CUR</f>
        <v>Partiële materiaalfactor voor onzekerheid op sterkte-eigenschappen (CUR)</v>
      </c>
      <c r="C14" s="850"/>
      <c r="D14" s="850"/>
      <c r="E14" s="851"/>
      <c r="F14" s="849"/>
      <c r="G14" s="850"/>
      <c r="H14" s="850"/>
      <c r="I14" s="851"/>
    </row>
    <row r="15" spans="1:9" s="39" customFormat="1" ht="15.6" customHeight="1" x14ac:dyDescent="0.25">
      <c r="A15" s="567"/>
      <c r="B15" s="849" t="str">
        <f>TABMF2JRC</f>
        <v>Partiële materiaalfactor voor onzekerheid op sterkte-eigenschappen (JRC)</v>
      </c>
      <c r="C15" s="850"/>
      <c r="D15" s="850"/>
      <c r="E15" s="851"/>
      <c r="F15" s="849"/>
      <c r="G15" s="850"/>
      <c r="H15" s="850"/>
      <c r="I15" s="851"/>
    </row>
    <row r="16" spans="1:9" s="39" customFormat="1" ht="15.6" customHeight="1" x14ac:dyDescent="0.25">
      <c r="A16" s="567"/>
      <c r="B16" s="849" t="str">
        <f>TabBepalingsMethode</f>
        <v>Keuzelijst bepalingsmethode lamel- en laminaateigenschappen</v>
      </c>
      <c r="C16" s="850"/>
      <c r="D16" s="850"/>
      <c r="E16" s="851"/>
      <c r="F16" s="849"/>
      <c r="G16" s="850"/>
      <c r="H16" s="850"/>
      <c r="I16" s="851"/>
    </row>
    <row r="17" spans="1:9" s="39" customFormat="1" ht="15.6" customHeight="1" x14ac:dyDescent="0.25">
      <c r="A17" s="567"/>
      <c r="B17" s="849" t="str">
        <f>TabExpVezelversterking</f>
        <v>Exponent m.b.t. type vezelversterking</v>
      </c>
      <c r="C17" s="850"/>
      <c r="D17" s="850"/>
      <c r="E17" s="851"/>
      <c r="F17" s="849"/>
      <c r="G17" s="850"/>
      <c r="H17" s="850"/>
      <c r="I17" s="851"/>
    </row>
    <row r="18" spans="1:9" s="39" customFormat="1" ht="15.6" customHeight="1" x14ac:dyDescent="0.25">
      <c r="A18" s="567"/>
      <c r="B18" s="849" t="str">
        <f>TabRandcondities</f>
        <v>Randcondities</v>
      </c>
      <c r="C18" s="850"/>
      <c r="D18" s="850"/>
      <c r="E18" s="851"/>
      <c r="F18" s="849"/>
      <c r="G18" s="850"/>
      <c r="H18" s="850"/>
      <c r="I18" s="851"/>
    </row>
    <row r="19" spans="1:9" s="39" customFormat="1" ht="15.6" customHeight="1" x14ac:dyDescent="0.25">
      <c r="A19" s="567"/>
      <c r="B19" s="849" t="str">
        <f>TabSpanMethode</f>
        <v>Berekeningsmethode overspanning</v>
      </c>
      <c r="C19" s="850"/>
      <c r="D19" s="850"/>
      <c r="E19" s="851"/>
      <c r="F19" s="849"/>
      <c r="G19" s="850"/>
      <c r="H19" s="850"/>
      <c r="I19" s="851"/>
    </row>
    <row r="20" spans="1:9" s="39" customFormat="1" ht="15.6" customHeight="1" x14ac:dyDescent="0.25">
      <c r="A20" s="567"/>
      <c r="B20" s="849" t="str">
        <f>TabDikteOnderflens</f>
        <v>Instelling dikte onderflens</v>
      </c>
      <c r="C20" s="850"/>
      <c r="D20" s="850"/>
      <c r="E20" s="851"/>
      <c r="F20" s="849"/>
      <c r="G20" s="850"/>
      <c r="H20" s="850"/>
      <c r="I20" s="851"/>
    </row>
    <row r="21" spans="1:9" s="39" customFormat="1" ht="15.6" customHeight="1" x14ac:dyDescent="0.25">
      <c r="A21" s="567"/>
      <c r="B21" s="645" t="str">
        <f>TabDikteZijflens</f>
        <v>Instelling dikte zijflenzen</v>
      </c>
      <c r="C21" s="645"/>
      <c r="D21" s="645"/>
      <c r="E21" s="646"/>
      <c r="F21" s="644"/>
      <c r="G21" s="645"/>
      <c r="H21" s="645"/>
      <c r="I21" s="646"/>
    </row>
    <row r="22" spans="1:9" s="39" customFormat="1" ht="15.6" customHeight="1" x14ac:dyDescent="0.25">
      <c r="A22" s="567"/>
      <c r="B22" s="557" t="str">
        <f>TabDikteLijfplaat</f>
        <v>Instelling dikte lijfplaten</v>
      </c>
      <c r="C22" s="511"/>
      <c r="D22" s="511"/>
      <c r="E22" s="512"/>
      <c r="F22" s="513"/>
      <c r="G22" s="514"/>
      <c r="H22" s="514"/>
      <c r="I22" s="515"/>
    </row>
    <row r="23" spans="1:9" s="39" customFormat="1" ht="15.6" customHeight="1" x14ac:dyDescent="0.25">
      <c r="A23" s="567"/>
      <c r="B23" s="849" t="str">
        <f>TabDikteZijrand</f>
        <v>Instelling dikte zijranden</v>
      </c>
      <c r="C23" s="850"/>
      <c r="D23" s="850"/>
      <c r="E23" s="851"/>
      <c r="F23" s="849"/>
      <c r="G23" s="850"/>
      <c r="H23" s="850"/>
      <c r="I23" s="851"/>
    </row>
    <row r="24" spans="1:9" s="39" customFormat="1" ht="15.6" customHeight="1" x14ac:dyDescent="0.25">
      <c r="A24" s="567"/>
      <c r="B24" s="849" t="str">
        <f>TabLeuning</f>
        <v>Leuning</v>
      </c>
      <c r="C24" s="850"/>
      <c r="D24" s="850"/>
      <c r="E24" s="851"/>
      <c r="F24" s="849"/>
      <c r="G24" s="850"/>
      <c r="H24" s="850"/>
      <c r="I24" s="851"/>
    </row>
    <row r="25" spans="1:9" s="39" customFormat="1" ht="15.6" customHeight="1" x14ac:dyDescent="0.25">
      <c r="A25" s="567"/>
      <c r="B25" s="849" t="str">
        <f>TabComfortklassen</f>
        <v>Comfortklassen</v>
      </c>
      <c r="C25" s="850"/>
      <c r="D25" s="850"/>
      <c r="E25" s="851"/>
      <c r="F25" s="856"/>
      <c r="G25" s="857"/>
      <c r="H25" s="857"/>
      <c r="I25" s="858"/>
    </row>
    <row r="26" spans="1:9" s="39" customFormat="1" ht="15.6" customHeight="1" x14ac:dyDescent="0.25">
      <c r="A26" s="567"/>
      <c r="B26" s="849" t="str">
        <f>TabOptimalisatie</f>
        <v>Optimalisatie</v>
      </c>
      <c r="C26" s="850"/>
      <c r="D26" s="850"/>
      <c r="E26" s="851"/>
      <c r="F26" s="856"/>
      <c r="G26" s="857"/>
      <c r="H26" s="857"/>
      <c r="I26" s="858"/>
    </row>
    <row r="27" spans="1:9" s="39" customFormat="1" ht="15.6" customHeight="1" x14ac:dyDescent="0.25">
      <c r="A27" s="567"/>
      <c r="B27" s="849" t="str">
        <f>TabMeldingen</f>
        <v>Meldingen</v>
      </c>
      <c r="C27" s="850"/>
      <c r="D27" s="850"/>
      <c r="E27" s="851"/>
      <c r="F27" s="856"/>
      <c r="G27" s="857"/>
      <c r="H27" s="857"/>
      <c r="I27" s="858"/>
    </row>
    <row r="28" spans="1:9" s="39" customFormat="1" ht="15.6" customHeight="1" x14ac:dyDescent="0.25">
      <c r="A28" s="567"/>
      <c r="B28" s="849" t="str">
        <f>TabRestrictieniveau</f>
        <v>Restrictieniveau op grenswaarden voor input</v>
      </c>
      <c r="C28" s="850"/>
      <c r="D28" s="850"/>
      <c r="E28" s="851"/>
      <c r="F28" s="856"/>
      <c r="G28" s="857"/>
      <c r="H28" s="857"/>
      <c r="I28" s="858"/>
    </row>
    <row r="29" spans="1:9" s="39" customFormat="1" ht="15.6" customHeight="1" x14ac:dyDescent="0.25">
      <c r="A29" s="567"/>
      <c r="B29" s="849" t="str">
        <f>TabControleberichten</f>
        <v>Controleberichten</v>
      </c>
      <c r="C29" s="850"/>
      <c r="D29" s="850"/>
      <c r="E29" s="851"/>
      <c r="F29" s="856"/>
      <c r="G29" s="857"/>
      <c r="H29" s="857"/>
      <c r="I29" s="858"/>
    </row>
    <row r="30" spans="1:9" s="39" customFormat="1" ht="15.6" customHeight="1" x14ac:dyDescent="0.25">
      <c r="A30" s="567"/>
      <c r="B30" s="849" t="str">
        <f>TabKenmerken</f>
        <v>Speciale kenmerken laminaatopbouw</v>
      </c>
      <c r="C30" s="850"/>
      <c r="D30" s="850"/>
      <c r="E30" s="851"/>
      <c r="F30" s="856"/>
      <c r="G30" s="857"/>
      <c r="H30" s="857"/>
      <c r="I30" s="858"/>
    </row>
    <row r="31" spans="1:9" s="39" customFormat="1" ht="15.6" customHeight="1" x14ac:dyDescent="0.25">
      <c r="A31" s="567"/>
      <c r="B31" s="859" t="str">
        <f>TabInstellingZijflens</f>
        <v>Instelling zijflens</v>
      </c>
      <c r="C31" s="850"/>
      <c r="D31" s="850"/>
      <c r="E31" s="851"/>
      <c r="F31" s="647"/>
      <c r="G31" s="648"/>
      <c r="H31" s="648"/>
      <c r="I31" s="649"/>
    </row>
    <row r="32" spans="1:9" s="39" customFormat="1" ht="15.6" customHeight="1" x14ac:dyDescent="0.25">
      <c r="A32" s="567"/>
      <c r="B32" s="859" t="str">
        <f>TabInstellingSlijtlaag</f>
        <v>Instelling breedte slijtlaag</v>
      </c>
      <c r="C32" s="850"/>
      <c r="D32" s="850"/>
      <c r="E32" s="851"/>
      <c r="F32" s="647"/>
      <c r="G32" s="648"/>
      <c r="H32" s="648"/>
      <c r="I32" s="649"/>
    </row>
    <row r="33" spans="1:77" s="39" customFormat="1" ht="15.6" customHeight="1" x14ac:dyDescent="0.25">
      <c r="A33" s="567"/>
      <c r="B33" s="663" t="str">
        <f>TabPrijsindicaties</f>
        <v>Prijsindicaties</v>
      </c>
      <c r="C33" s="648"/>
      <c r="D33" s="648"/>
      <c r="E33" s="649"/>
      <c r="F33" s="647"/>
      <c r="G33" s="648"/>
      <c r="H33" s="648"/>
      <c r="I33" s="649"/>
    </row>
    <row r="34" spans="1:77" s="39" customFormat="1" ht="15.6" customHeight="1" x14ac:dyDescent="0.25">
      <c r="A34" s="567"/>
      <c r="B34" s="696" t="str">
        <f>TabInstellingPrijs</f>
        <v>Instelling prijsbepaling bij andere materialen</v>
      </c>
      <c r="C34" s="660"/>
      <c r="D34" s="660"/>
      <c r="E34" s="661"/>
      <c r="F34" s="659"/>
      <c r="G34" s="660"/>
      <c r="H34" s="660"/>
      <c r="I34" s="661"/>
    </row>
    <row r="35" spans="1:77" s="39" customFormat="1" ht="15.6" customHeight="1" x14ac:dyDescent="0.25">
      <c r="A35" s="567"/>
      <c r="B35" s="856"/>
      <c r="C35" s="857"/>
      <c r="D35" s="857"/>
      <c r="E35" s="858"/>
      <c r="F35" s="856"/>
      <c r="G35" s="857"/>
      <c r="H35" s="857"/>
      <c r="I35" s="858"/>
    </row>
    <row r="36" spans="1:77" s="39" customFormat="1" ht="4.1500000000000004" customHeight="1" x14ac:dyDescent="0.25">
      <c r="A36" s="567"/>
      <c r="B36" s="417"/>
    </row>
    <row r="37" spans="1:77" s="39" customFormat="1" x14ac:dyDescent="0.25">
      <c r="A37" s="567"/>
      <c r="B37" s="876" t="s">
        <v>111</v>
      </c>
      <c r="C37" s="877"/>
    </row>
    <row r="38" spans="1:77" x14ac:dyDescent="0.25">
      <c r="B38" s="419" t="s">
        <v>113</v>
      </c>
      <c r="C38" s="420" t="s">
        <v>827</v>
      </c>
    </row>
    <row r="39" spans="1:77" x14ac:dyDescent="0.25">
      <c r="B39" s="421" t="s">
        <v>109</v>
      </c>
      <c r="C39" s="35">
        <v>1</v>
      </c>
    </row>
    <row r="40" spans="1:77" x14ac:dyDescent="0.25">
      <c r="B40" s="421" t="s">
        <v>110</v>
      </c>
      <c r="C40" s="35">
        <v>0.9</v>
      </c>
    </row>
    <row r="41" spans="1:77" x14ac:dyDescent="0.25">
      <c r="B41" s="421" t="s">
        <v>112</v>
      </c>
      <c r="C41" s="35">
        <v>0.7</v>
      </c>
    </row>
    <row r="42" spans="1:77" x14ac:dyDescent="0.25">
      <c r="B42" s="854" t="str">
        <f>"Bron: "&amp;BronCUR&amp;", 2.4.5.3"</f>
        <v>Bron: CUR96:2019, 2.4.5.3</v>
      </c>
      <c r="C42" s="855"/>
    </row>
    <row r="43" spans="1:77" ht="4.1500000000000004" customHeight="1" x14ac:dyDescent="0.25"/>
    <row r="44" spans="1:77" x14ac:dyDescent="0.25">
      <c r="B44" s="588" t="s">
        <v>922</v>
      </c>
      <c r="C44" s="582"/>
      <c r="D44" s="582"/>
      <c r="E44" s="582"/>
      <c r="F44" s="582"/>
      <c r="G44" s="583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</row>
    <row r="45" spans="1:77" x14ac:dyDescent="0.25">
      <c r="B45" s="560" t="s">
        <v>923</v>
      </c>
      <c r="C45" s="584"/>
      <c r="D45" s="585"/>
      <c r="E45" s="585"/>
      <c r="F45" s="585"/>
      <c r="G45" s="586"/>
      <c r="M45" s="329"/>
      <c r="N45" s="65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8"/>
      <c r="AF45" s="48"/>
      <c r="AG45" s="48"/>
      <c r="AH45" s="48"/>
      <c r="AI45" s="48"/>
      <c r="AJ45" s="48"/>
      <c r="AK45" s="903"/>
      <c r="AL45" s="903"/>
      <c r="AM45" s="903"/>
      <c r="AN45" s="903"/>
      <c r="AO45" s="903"/>
      <c r="AP45" s="903"/>
      <c r="AQ45" s="903"/>
      <c r="AR45" s="903"/>
      <c r="AS45" s="903"/>
      <c r="AT45" s="903"/>
      <c r="AU45" s="903"/>
      <c r="AV45" s="903"/>
      <c r="AW45" s="903"/>
      <c r="AX45" s="903"/>
      <c r="AY45" s="903"/>
      <c r="AZ45" s="903"/>
      <c r="BA45" s="903"/>
      <c r="BB45" s="903"/>
      <c r="BC45" s="903"/>
      <c r="BD45" s="903"/>
      <c r="BE45" s="903"/>
      <c r="BF45" s="903"/>
      <c r="BG45" s="903"/>
      <c r="BH45" s="903"/>
      <c r="BI45" s="903"/>
      <c r="BJ45" s="903"/>
      <c r="BK45" s="903"/>
      <c r="BL45" s="903"/>
      <c r="BM45" s="903"/>
      <c r="BN45" s="903"/>
      <c r="BO45" s="903"/>
      <c r="BP45" s="903"/>
      <c r="BQ45" s="903"/>
      <c r="BR45" s="903"/>
      <c r="BS45" s="903"/>
      <c r="BT45" s="903"/>
      <c r="BU45" s="903"/>
      <c r="BV45" s="903"/>
      <c r="BW45" s="903"/>
      <c r="BX45" s="903"/>
      <c r="BY45" s="76"/>
    </row>
    <row r="46" spans="1:77" x14ac:dyDescent="0.25">
      <c r="B46" s="423" t="s">
        <v>415</v>
      </c>
      <c r="M46" s="329"/>
      <c r="N46" s="65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48"/>
      <c r="AP46" s="48"/>
      <c r="AQ46" s="48"/>
      <c r="AR46" s="48"/>
      <c r="AS46" s="48"/>
      <c r="AT46" s="48"/>
      <c r="AU46" s="48"/>
      <c r="AV46" s="48"/>
      <c r="AW46" s="48"/>
      <c r="AX46" s="48"/>
      <c r="AY46" s="48"/>
      <c r="AZ46" s="48"/>
      <c r="BA46" s="48"/>
      <c r="BB46" s="48"/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48"/>
      <c r="BS46" s="48"/>
      <c r="BT46" s="48"/>
      <c r="BU46" s="48"/>
      <c r="BV46" s="48"/>
      <c r="BW46" s="48"/>
      <c r="BX46" s="48"/>
      <c r="BY46" s="76"/>
    </row>
    <row r="47" spans="1:77" x14ac:dyDescent="0.25">
      <c r="B47" s="421" t="s">
        <v>1390</v>
      </c>
      <c r="M47" s="329"/>
      <c r="N47" s="65"/>
      <c r="O47" s="65"/>
      <c r="P47" s="65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  <c r="BY47" s="76"/>
    </row>
    <row r="48" spans="1:77" x14ac:dyDescent="0.25">
      <c r="B48" s="421" t="s">
        <v>147</v>
      </c>
      <c r="M48" s="329"/>
      <c r="N48" s="65"/>
      <c r="O48" s="65"/>
      <c r="P48" s="65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48"/>
      <c r="AH48" s="48"/>
      <c r="AI48" s="48"/>
      <c r="AJ48" s="48"/>
      <c r="AK48" s="48"/>
      <c r="AL48" s="48"/>
      <c r="AM48" s="48"/>
      <c r="AN48" s="48"/>
      <c r="AO48" s="48"/>
      <c r="AP48" s="48"/>
      <c r="AQ48" s="48"/>
      <c r="AR48" s="48"/>
      <c r="AS48" s="48"/>
      <c r="AT48" s="48"/>
      <c r="AU48" s="48"/>
      <c r="AV48" s="48"/>
      <c r="AW48" s="48"/>
      <c r="AX48" s="48"/>
      <c r="AY48" s="48"/>
      <c r="AZ48" s="48"/>
      <c r="BA48" s="48"/>
      <c r="BB48" s="48"/>
      <c r="BC48" s="48"/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  <c r="BY48" s="76"/>
    </row>
    <row r="49" spans="1:77" x14ac:dyDescent="0.25">
      <c r="B49" s="421" t="s">
        <v>194</v>
      </c>
      <c r="M49" s="329"/>
      <c r="N49" s="65"/>
      <c r="O49" s="65"/>
      <c r="P49" s="65"/>
      <c r="Q49" s="48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8"/>
      <c r="AG49" s="48"/>
      <c r="AH49" s="48"/>
      <c r="AI49" s="48"/>
      <c r="AJ49" s="48"/>
      <c r="AK49" s="48"/>
      <c r="AL49" s="48"/>
      <c r="AM49" s="48"/>
      <c r="AN49" s="48"/>
      <c r="AO49" s="48"/>
      <c r="AP49" s="48"/>
      <c r="AQ49" s="48"/>
      <c r="AR49" s="48"/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  <c r="BY49" s="76"/>
    </row>
    <row r="50" spans="1:77" x14ac:dyDescent="0.25">
      <c r="A50" s="2"/>
      <c r="B50" s="421" t="s">
        <v>195</v>
      </c>
      <c r="M50" s="329"/>
      <c r="N50" s="65"/>
      <c r="O50" s="65"/>
      <c r="P50" s="65"/>
      <c r="Q50" s="48"/>
      <c r="R50" s="48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8"/>
      <c r="AE50" s="48"/>
      <c r="AF50" s="48"/>
      <c r="AG50" s="48"/>
      <c r="AH50" s="48"/>
      <c r="AI50" s="48"/>
      <c r="AJ50" s="48"/>
      <c r="AK50" s="48"/>
      <c r="AL50" s="48"/>
      <c r="AM50" s="48"/>
      <c r="AN50" s="48"/>
      <c r="AO50" s="48"/>
      <c r="AP50" s="48"/>
      <c r="AQ50" s="48"/>
      <c r="AR50" s="48"/>
      <c r="AS50" s="48"/>
      <c r="AT50" s="48"/>
      <c r="AU50" s="48"/>
      <c r="AV50" s="48"/>
      <c r="AW50" s="48"/>
      <c r="AX50" s="48"/>
      <c r="AY50" s="48"/>
      <c r="AZ50" s="48"/>
      <c r="BA50" s="48"/>
      <c r="BB50" s="48"/>
      <c r="BC50" s="48"/>
      <c r="BD50" s="48"/>
      <c r="BE50" s="48"/>
      <c r="BF50" s="48"/>
      <c r="BG50" s="48"/>
      <c r="BH50" s="48"/>
      <c r="BI50" s="48"/>
      <c r="BJ50" s="48"/>
      <c r="BK50" s="48"/>
      <c r="BL50" s="48"/>
      <c r="BM50" s="48"/>
      <c r="BN50" s="48"/>
      <c r="BO50" s="48"/>
      <c r="BP50" s="48"/>
      <c r="BQ50" s="48"/>
      <c r="BR50" s="48"/>
      <c r="BS50" s="48"/>
      <c r="BT50" s="48"/>
      <c r="BU50" s="48"/>
      <c r="BV50" s="48"/>
      <c r="BW50" s="48"/>
      <c r="BX50" s="48"/>
      <c r="BY50" s="76"/>
    </row>
    <row r="51" spans="1:77" x14ac:dyDescent="0.25">
      <c r="A51" s="2"/>
      <c r="B51" s="421"/>
      <c r="C51" s="76"/>
      <c r="M51" s="329"/>
      <c r="N51" s="65"/>
      <c r="O51" s="65"/>
      <c r="P51" s="65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8"/>
      <c r="AJ51" s="48"/>
      <c r="AK51" s="48"/>
      <c r="AL51" s="48"/>
      <c r="AM51" s="48"/>
      <c r="AN51" s="48"/>
      <c r="AO51" s="48"/>
      <c r="AP51" s="48"/>
      <c r="AQ51" s="48"/>
      <c r="AR51" s="48"/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  <c r="BY51" s="76"/>
    </row>
    <row r="52" spans="1:77" x14ac:dyDescent="0.25">
      <c r="A52" s="2"/>
      <c r="B52" s="421"/>
      <c r="C52" s="76"/>
      <c r="M52" s="329"/>
      <c r="N52" s="65"/>
      <c r="O52" s="65"/>
      <c r="P52" s="65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48"/>
      <c r="AS52" s="48"/>
      <c r="AT52" s="48"/>
      <c r="AU52" s="48"/>
      <c r="AV52" s="48"/>
      <c r="AW52" s="48"/>
      <c r="AX52" s="48"/>
      <c r="AY52" s="48"/>
      <c r="AZ52" s="48"/>
      <c r="BA52" s="48"/>
      <c r="BB52" s="48"/>
      <c r="BC52" s="48"/>
      <c r="BD52" s="48"/>
      <c r="BE52" s="48"/>
      <c r="BF52" s="48"/>
      <c r="BG52" s="48"/>
      <c r="BH52" s="48"/>
      <c r="BI52" s="48"/>
      <c r="BJ52" s="48"/>
      <c r="BK52" s="48"/>
      <c r="BL52" s="48"/>
      <c r="BM52" s="48"/>
      <c r="BN52" s="48"/>
      <c r="BO52" s="48"/>
      <c r="BP52" s="48"/>
      <c r="BQ52" s="48"/>
      <c r="BR52" s="48"/>
      <c r="BS52" s="48"/>
      <c r="BT52" s="48"/>
      <c r="BU52" s="48"/>
      <c r="BV52" s="48"/>
      <c r="BW52" s="48"/>
      <c r="BX52" s="48"/>
      <c r="BY52" s="76"/>
    </row>
    <row r="53" spans="1:77" x14ac:dyDescent="0.25">
      <c r="A53" s="2"/>
      <c r="B53" s="421"/>
      <c r="C53" s="76"/>
      <c r="M53" s="329"/>
      <c r="N53" s="65"/>
      <c r="O53" s="65"/>
      <c r="P53" s="65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76"/>
    </row>
    <row r="54" spans="1:77" x14ac:dyDescent="0.25">
      <c r="A54" s="2"/>
      <c r="B54" s="421"/>
      <c r="C54" s="76"/>
      <c r="M54" s="329"/>
      <c r="N54" s="65"/>
      <c r="O54" s="65"/>
      <c r="P54" s="65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48"/>
      <c r="AH54" s="48"/>
      <c r="AI54" s="48"/>
      <c r="AJ54" s="48"/>
      <c r="AK54" s="48"/>
      <c r="AL54" s="48"/>
      <c r="AM54" s="48"/>
      <c r="AN54" s="48"/>
      <c r="AO54" s="48"/>
      <c r="AP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76"/>
    </row>
    <row r="55" spans="1:77" x14ac:dyDescent="0.25">
      <c r="A55" s="2"/>
      <c r="B55" s="421"/>
      <c r="C55" s="76"/>
      <c r="M55" s="329"/>
      <c r="N55" s="65"/>
      <c r="O55" s="65"/>
      <c r="P55" s="65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76"/>
    </row>
    <row r="56" spans="1:77" x14ac:dyDescent="0.25">
      <c r="A56" s="2"/>
      <c r="B56" s="421"/>
      <c r="C56" s="76"/>
      <c r="M56" s="329"/>
      <c r="N56" s="65"/>
      <c r="O56" s="65"/>
      <c r="P56" s="65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76"/>
    </row>
    <row r="57" spans="1:77" x14ac:dyDescent="0.25">
      <c r="A57" s="2"/>
      <c r="B57" s="421"/>
      <c r="C57" s="76"/>
      <c r="M57" s="329"/>
      <c r="N57" s="65"/>
      <c r="O57" s="65"/>
      <c r="P57" s="65"/>
      <c r="Q57" s="48"/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N57" s="48"/>
      <c r="AO57" s="48"/>
      <c r="AP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76"/>
    </row>
    <row r="58" spans="1:77" x14ac:dyDescent="0.25">
      <c r="A58" s="2"/>
      <c r="B58" s="421"/>
      <c r="C58" s="76"/>
      <c r="M58" s="329"/>
      <c r="N58" s="65"/>
      <c r="O58" s="65"/>
      <c r="P58" s="65"/>
      <c r="Q58" s="48"/>
      <c r="R58" s="48"/>
      <c r="S58" s="48"/>
      <c r="T58" s="48"/>
      <c r="U58" s="48"/>
      <c r="V58" s="48"/>
      <c r="W58" s="48"/>
      <c r="X58" s="48"/>
      <c r="Y58" s="48"/>
      <c r="Z58" s="48"/>
      <c r="AA58" s="48"/>
      <c r="AB58" s="48"/>
      <c r="AC58" s="48"/>
      <c r="AD58" s="48"/>
      <c r="AE58" s="48"/>
      <c r="AF58" s="48"/>
      <c r="AG58" s="48"/>
      <c r="AH58" s="48"/>
      <c r="AI58" s="48"/>
      <c r="AJ58" s="48"/>
      <c r="AK58" s="48"/>
      <c r="AL58" s="48"/>
      <c r="AM58" s="48"/>
      <c r="AN58" s="48"/>
      <c r="AO58" s="48"/>
      <c r="AP58" s="48"/>
      <c r="AQ58" s="48"/>
      <c r="AR58" s="48"/>
      <c r="AS58" s="48"/>
      <c r="AT58" s="48"/>
      <c r="AU58" s="48"/>
      <c r="AV58" s="48"/>
      <c r="AW58" s="48"/>
      <c r="AX58" s="48"/>
      <c r="AY58" s="48"/>
      <c r="AZ58" s="48"/>
      <c r="BA58" s="48"/>
      <c r="BB58" s="48"/>
      <c r="BC58" s="48"/>
      <c r="BD58" s="48"/>
      <c r="BE58" s="48"/>
      <c r="BF58" s="48"/>
      <c r="BG58" s="48"/>
      <c r="BH58" s="48"/>
      <c r="BI58" s="48"/>
      <c r="BJ58" s="48"/>
      <c r="BK58" s="48"/>
      <c r="BL58" s="48"/>
      <c r="BM58" s="48"/>
      <c r="BN58" s="48"/>
      <c r="BO58" s="48"/>
      <c r="BP58" s="48"/>
      <c r="BQ58" s="48"/>
      <c r="BR58" s="48"/>
      <c r="BS58" s="48"/>
      <c r="BT58" s="48"/>
      <c r="BU58" s="48"/>
      <c r="BV58" s="48"/>
      <c r="BW58" s="48"/>
      <c r="BX58" s="48"/>
      <c r="BY58" s="76"/>
    </row>
    <row r="59" spans="1:77" x14ac:dyDescent="0.25">
      <c r="A59" s="2"/>
      <c r="B59" s="421"/>
      <c r="C59" s="76"/>
      <c r="M59" s="329"/>
      <c r="N59" s="65"/>
      <c r="O59" s="65"/>
      <c r="P59" s="65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8"/>
      <c r="BE59" s="48"/>
      <c r="BF59" s="48"/>
      <c r="BG59" s="48"/>
      <c r="BH59" s="48"/>
      <c r="BI59" s="48"/>
      <c r="BJ59" s="48"/>
      <c r="BK59" s="48"/>
      <c r="BL59" s="48"/>
      <c r="BM59" s="48"/>
      <c r="BN59" s="48"/>
      <c r="BO59" s="48"/>
      <c r="BP59" s="48"/>
      <c r="BQ59" s="48"/>
      <c r="BR59" s="48"/>
      <c r="BS59" s="48"/>
      <c r="BT59" s="48"/>
      <c r="BU59" s="48"/>
      <c r="BV59" s="48"/>
      <c r="BW59" s="48"/>
      <c r="BX59" s="48"/>
      <c r="BY59" s="76"/>
    </row>
    <row r="60" spans="1:77" ht="4.1500000000000004" customHeight="1" x14ac:dyDescent="0.25">
      <c r="A60" s="2"/>
      <c r="N60" s="39"/>
      <c r="O60" s="39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39"/>
      <c r="AK60" s="39"/>
      <c r="AL60" s="39"/>
      <c r="AM60" s="39"/>
      <c r="AN60" s="39"/>
      <c r="AO60" s="39"/>
      <c r="AP60" s="39"/>
      <c r="AQ60" s="39"/>
      <c r="AR60" s="39"/>
      <c r="AS60" s="39"/>
      <c r="AT60" s="39"/>
      <c r="AU60" s="39"/>
      <c r="AV60" s="39"/>
      <c r="AW60" s="39"/>
      <c r="AX60" s="39"/>
      <c r="AY60" s="39"/>
      <c r="AZ60" s="39"/>
      <c r="BA60" s="39"/>
      <c r="BB60" s="39"/>
      <c r="BC60" s="39"/>
      <c r="BD60" s="39"/>
      <c r="BE60" s="39"/>
      <c r="BF60" s="39"/>
      <c r="BG60" s="39"/>
      <c r="BH60" s="39"/>
      <c r="BI60" s="39"/>
      <c r="BJ60" s="39"/>
      <c r="BK60" s="39"/>
      <c r="BL60" s="39"/>
      <c r="BM60" s="39"/>
      <c r="BN60" s="39"/>
      <c r="BO60" s="39"/>
      <c r="BP60" s="39"/>
      <c r="BQ60" s="39"/>
      <c r="BR60" s="39"/>
      <c r="BS60" s="39"/>
      <c r="BT60" s="39"/>
      <c r="BU60" s="39"/>
      <c r="BV60" s="39"/>
      <c r="BW60" s="39"/>
      <c r="BX60" s="39"/>
    </row>
    <row r="61" spans="1:77" x14ac:dyDescent="0.25">
      <c r="A61" s="2"/>
      <c r="B61" s="87" t="s">
        <v>125</v>
      </c>
    </row>
    <row r="62" spans="1:77" x14ac:dyDescent="0.25">
      <c r="A62" s="2"/>
      <c r="B62" s="92" t="s">
        <v>123</v>
      </c>
    </row>
    <row r="63" spans="1:77" x14ac:dyDescent="0.25">
      <c r="A63" s="2"/>
      <c r="B63" s="92" t="s">
        <v>124</v>
      </c>
    </row>
    <row r="64" spans="1:77" ht="4.1500000000000004" customHeight="1" x14ac:dyDescent="0.25">
      <c r="A64" s="2"/>
    </row>
    <row r="65" spans="1:9" x14ac:dyDescent="0.25">
      <c r="A65" s="2"/>
      <c r="B65" s="870" t="s">
        <v>6</v>
      </c>
      <c r="C65" s="870"/>
      <c r="D65" s="870"/>
      <c r="E65" s="870"/>
      <c r="F65" s="870"/>
      <c r="G65" s="870"/>
      <c r="H65" s="870"/>
      <c r="I65" s="871"/>
    </row>
    <row r="66" spans="1:9" x14ac:dyDescent="0.25">
      <c r="A66" s="2"/>
      <c r="B66" s="862" t="s">
        <v>115</v>
      </c>
      <c r="C66" s="420" t="s">
        <v>196</v>
      </c>
      <c r="D66" s="420" t="s">
        <v>9</v>
      </c>
      <c r="E66" s="420" t="s">
        <v>8</v>
      </c>
      <c r="F66" s="420" t="s">
        <v>72</v>
      </c>
      <c r="G66" s="420" t="s">
        <v>15</v>
      </c>
      <c r="H66" s="420" t="s">
        <v>10</v>
      </c>
      <c r="I66" s="420" t="s">
        <v>664</v>
      </c>
    </row>
    <row r="67" spans="1:9" x14ac:dyDescent="0.25">
      <c r="A67" s="2"/>
      <c r="B67" s="864"/>
      <c r="C67" s="665" t="s">
        <v>1137</v>
      </c>
      <c r="D67" s="420" t="s">
        <v>1143</v>
      </c>
      <c r="E67" s="420" t="s">
        <v>1144</v>
      </c>
      <c r="F67" s="420" t="s">
        <v>1145</v>
      </c>
      <c r="G67" s="420" t="s">
        <v>828</v>
      </c>
      <c r="H67" s="420" t="s">
        <v>829</v>
      </c>
      <c r="I67" s="420" t="s">
        <v>830</v>
      </c>
    </row>
    <row r="68" spans="1:9" x14ac:dyDescent="0.25">
      <c r="A68" s="2"/>
      <c r="B68" s="421" t="s">
        <v>81</v>
      </c>
      <c r="C68" s="35">
        <v>1790</v>
      </c>
      <c r="D68" s="35">
        <v>238</v>
      </c>
      <c r="E68" s="35">
        <v>0.3</v>
      </c>
      <c r="F68" s="35">
        <v>3.6</v>
      </c>
      <c r="G68" s="35">
        <v>15</v>
      </c>
      <c r="H68" s="35">
        <v>50</v>
      </c>
      <c r="I68" s="535" t="str">
        <f>IF(ISNUMBER('Input - Output'!H170),'Input - Output'!H170,"")</f>
        <v/>
      </c>
    </row>
    <row r="69" spans="1:9" x14ac:dyDescent="0.25">
      <c r="A69" s="2"/>
      <c r="B69" s="421" t="s">
        <v>82</v>
      </c>
      <c r="C69" s="35">
        <v>1780</v>
      </c>
      <c r="D69" s="35">
        <v>276</v>
      </c>
      <c r="E69" s="35">
        <v>0.32</v>
      </c>
      <c r="F69" s="35">
        <v>5.67</v>
      </c>
      <c r="G69" s="35">
        <v>10</v>
      </c>
      <c r="H69" s="35">
        <v>35</v>
      </c>
      <c r="I69" s="535" t="str">
        <f>IF(ISNUMBER('Input - Output'!H171),'Input - Output'!H171,"")</f>
        <v/>
      </c>
    </row>
    <row r="70" spans="1:9" x14ac:dyDescent="0.25">
      <c r="A70" s="2"/>
      <c r="B70" s="421" t="s">
        <v>83</v>
      </c>
      <c r="C70" s="35">
        <v>1840</v>
      </c>
      <c r="D70" s="35">
        <v>436</v>
      </c>
      <c r="E70" s="35">
        <v>0.35</v>
      </c>
      <c r="F70" s="35">
        <v>4.21</v>
      </c>
      <c r="G70" s="35">
        <v>13.8</v>
      </c>
      <c r="H70" s="35">
        <v>27</v>
      </c>
      <c r="I70" s="535" t="str">
        <f>IF(ISNUMBER('Input - Output'!H172),'Input - Output'!H172,"")</f>
        <v/>
      </c>
    </row>
    <row r="71" spans="1:9" x14ac:dyDescent="0.25">
      <c r="A71" s="2"/>
      <c r="B71" s="421" t="s">
        <v>84</v>
      </c>
      <c r="C71" s="35">
        <v>2570</v>
      </c>
      <c r="D71" s="35">
        <v>73.099999999999994</v>
      </c>
      <c r="E71" s="35">
        <v>0.24</v>
      </c>
      <c r="F71" s="35">
        <v>2.75</v>
      </c>
      <c r="G71" s="35">
        <v>73.099999999999994</v>
      </c>
      <c r="H71" s="35">
        <v>30</v>
      </c>
      <c r="I71" s="535">
        <f>IF(ISNUMBER('Input - Output'!H173),'Input - Output'!H173,"")</f>
        <v>7.5</v>
      </c>
    </row>
    <row r="72" spans="1:9" x14ac:dyDescent="0.25">
      <c r="A72" s="2"/>
      <c r="B72" s="421" t="s">
        <v>85</v>
      </c>
      <c r="C72" s="35">
        <v>2520</v>
      </c>
      <c r="D72" s="35">
        <v>86</v>
      </c>
      <c r="E72" s="35">
        <v>0.2</v>
      </c>
      <c r="F72" s="35">
        <v>3.45</v>
      </c>
      <c r="G72" s="35">
        <v>86</v>
      </c>
      <c r="H72" s="35">
        <v>34.6</v>
      </c>
      <c r="I72" s="535" t="str">
        <f>IF(ISNUMBER('Input - Output'!H174),'Input - Output'!H174,"")</f>
        <v/>
      </c>
    </row>
    <row r="73" spans="1:9" x14ac:dyDescent="0.25">
      <c r="A73" s="2"/>
      <c r="B73" s="421" t="s">
        <v>86</v>
      </c>
      <c r="C73" s="35"/>
      <c r="D73" s="35"/>
      <c r="E73" s="35"/>
      <c r="F73" s="35"/>
      <c r="G73" s="35"/>
      <c r="H73" s="35"/>
      <c r="I73" s="535" t="str">
        <f>IF(ISNUMBER('Input - Output'!H175),'Input - Output'!H175,"")</f>
        <v/>
      </c>
    </row>
    <row r="74" spans="1:9" x14ac:dyDescent="0.25">
      <c r="A74" s="2"/>
      <c r="B74" s="421" t="s">
        <v>890</v>
      </c>
      <c r="C74" s="35">
        <v>1.5</v>
      </c>
      <c r="D74" s="35">
        <v>60</v>
      </c>
      <c r="E74" s="35"/>
      <c r="F74" s="35">
        <v>700</v>
      </c>
      <c r="G74" s="35"/>
      <c r="H74" s="35"/>
      <c r="I74" s="535" t="str">
        <f>IF(ISNUMBER('Input - Output'!H176),'Input - Output'!H176,"")</f>
        <v/>
      </c>
    </row>
    <row r="75" spans="1:9" ht="32.25" customHeight="1" x14ac:dyDescent="0.25">
      <c r="A75" s="2"/>
      <c r="B75" s="868" t="str">
        <f>MeldingPrijsInvoer</f>
        <v>Opmerking: wanneer een keuzemogelijkheid wordt toegevoegd moet in het tabblad 'input - output' eveneens een rij ingevoegd worden waar de corresponderende prijs ingevoerd kan worden indien het gewenst is dat de eindgebruiker deze kan ingeven.</v>
      </c>
      <c r="C75" s="868"/>
      <c r="D75" s="868"/>
      <c r="E75" s="868"/>
      <c r="F75" s="868"/>
      <c r="G75" s="868"/>
      <c r="H75" s="868"/>
      <c r="I75" s="869"/>
    </row>
    <row r="76" spans="1:9" x14ac:dyDescent="0.25">
      <c r="A76" s="2"/>
      <c r="B76" s="861" t="s">
        <v>198</v>
      </c>
      <c r="C76" s="861"/>
      <c r="D76" s="861"/>
      <c r="E76" s="861"/>
      <c r="F76" s="861"/>
      <c r="G76" s="861"/>
      <c r="H76" s="861"/>
      <c r="I76" s="854"/>
    </row>
    <row r="77" spans="1:9" ht="4.1500000000000004" customHeight="1" x14ac:dyDescent="0.25">
      <c r="A77" s="2"/>
    </row>
    <row r="78" spans="1:9" x14ac:dyDescent="0.25">
      <c r="A78" s="2"/>
      <c r="B78" s="872" t="s">
        <v>199</v>
      </c>
      <c r="C78" s="870"/>
      <c r="D78" s="870"/>
      <c r="E78" s="870"/>
      <c r="F78" s="870"/>
      <c r="G78" s="870"/>
      <c r="H78" s="871"/>
    </row>
    <row r="79" spans="1:9" x14ac:dyDescent="0.25">
      <c r="A79" s="2"/>
      <c r="B79" s="862" t="s">
        <v>116</v>
      </c>
      <c r="C79" s="420" t="s">
        <v>196</v>
      </c>
      <c r="D79" s="420" t="s">
        <v>117</v>
      </c>
      <c r="E79" s="420" t="s">
        <v>8</v>
      </c>
      <c r="F79" s="420" t="s">
        <v>197</v>
      </c>
      <c r="G79" s="420" t="s">
        <v>10</v>
      </c>
      <c r="H79" s="420" t="s">
        <v>664</v>
      </c>
    </row>
    <row r="80" spans="1:9" x14ac:dyDescent="0.25">
      <c r="A80" s="2"/>
      <c r="B80" s="864"/>
      <c r="C80" s="665" t="s">
        <v>1138</v>
      </c>
      <c r="D80" s="420" t="s">
        <v>831</v>
      </c>
      <c r="E80" s="420" t="s">
        <v>1146</v>
      </c>
      <c r="F80" s="420" t="s">
        <v>832</v>
      </c>
      <c r="G80" s="420" t="s">
        <v>833</v>
      </c>
      <c r="H80" s="420" t="s">
        <v>834</v>
      </c>
    </row>
    <row r="81" spans="1:8" x14ac:dyDescent="0.25">
      <c r="A81" s="2"/>
      <c r="B81" s="421" t="s">
        <v>87</v>
      </c>
      <c r="C81" s="35">
        <v>1250</v>
      </c>
      <c r="D81" s="35">
        <v>3.1</v>
      </c>
      <c r="E81" s="35">
        <v>0.39</v>
      </c>
      <c r="F81" s="35">
        <v>7.4999999999999997E-2</v>
      </c>
      <c r="G81" s="35">
        <v>1.5</v>
      </c>
      <c r="H81" s="535">
        <f>IF(ISNUMBER('Input - Output'!H177),'Input - Output'!H177,"")</f>
        <v>21</v>
      </c>
    </row>
    <row r="82" spans="1:8" x14ac:dyDescent="0.25">
      <c r="B82" s="421" t="s">
        <v>12</v>
      </c>
      <c r="C82" s="35">
        <v>1200</v>
      </c>
      <c r="D82" s="35">
        <v>3.55</v>
      </c>
      <c r="E82" s="35">
        <v>0.38</v>
      </c>
      <c r="F82" s="35">
        <v>5.5E-2</v>
      </c>
      <c r="G82" s="35">
        <v>1.35</v>
      </c>
      <c r="H82" s="535">
        <f>IF(ISNUMBER('Input - Output'!H178),'Input - Output'!H178,"")</f>
        <v>8</v>
      </c>
    </row>
    <row r="83" spans="1:8" x14ac:dyDescent="0.25">
      <c r="B83" s="421" t="s">
        <v>88</v>
      </c>
      <c r="C83" s="35">
        <v>1100</v>
      </c>
      <c r="D83" s="35">
        <v>3.35</v>
      </c>
      <c r="E83" s="35">
        <v>0.26</v>
      </c>
      <c r="F83" s="35">
        <v>7.4999999999999997E-2</v>
      </c>
      <c r="G83" s="35">
        <v>1.4</v>
      </c>
      <c r="H83" s="535" t="str">
        <f>IF(ISNUMBER('Input - Output'!H179),'Input - Output'!H179,"")</f>
        <v/>
      </c>
    </row>
    <row r="84" spans="1:8" x14ac:dyDescent="0.25">
      <c r="B84" s="873" t="str">
        <f>MeldingPrijsInvoer</f>
        <v>Opmerking: wanneer een keuzemogelijkheid wordt toegevoegd moet in het tabblad 'input - output' eveneens een rij ingevoegd worden waar de corresponderende prijs ingevoerd kan worden indien het gewenst is dat de eindgebruiker deze kan ingeven.</v>
      </c>
      <c r="C84" s="874"/>
      <c r="D84" s="874"/>
      <c r="E84" s="874"/>
      <c r="F84" s="874"/>
      <c r="G84" s="874"/>
      <c r="H84" s="875"/>
    </row>
    <row r="85" spans="1:8" s="38" customFormat="1" x14ac:dyDescent="0.25">
      <c r="A85" s="568"/>
      <c r="B85" s="860" t="s">
        <v>198</v>
      </c>
      <c r="C85" s="861"/>
      <c r="D85" s="861"/>
      <c r="E85" s="861"/>
      <c r="F85" s="861"/>
      <c r="G85" s="861"/>
      <c r="H85" s="854"/>
    </row>
    <row r="86" spans="1:8" s="38" customFormat="1" ht="4.1500000000000004" customHeight="1" x14ac:dyDescent="0.25">
      <c r="A86" s="568"/>
      <c r="B86" s="424"/>
    </row>
    <row r="87" spans="1:8" s="48" customFormat="1" ht="15.6" customHeight="1" x14ac:dyDescent="0.25">
      <c r="B87" s="904" t="s">
        <v>891</v>
      </c>
      <c r="C87" s="905"/>
      <c r="D87" s="906"/>
    </row>
    <row r="88" spans="1:8" s="48" customFormat="1" ht="15.6" customHeight="1" x14ac:dyDescent="0.25">
      <c r="B88" s="907" t="s">
        <v>394</v>
      </c>
      <c r="C88" s="425" t="s">
        <v>196</v>
      </c>
      <c r="D88" s="425" t="s">
        <v>664</v>
      </c>
      <c r="E88" s="90"/>
    </row>
    <row r="89" spans="1:8" s="48" customFormat="1" ht="15.6" customHeight="1" x14ac:dyDescent="0.25">
      <c r="B89" s="907"/>
      <c r="C89" s="425" t="s">
        <v>1139</v>
      </c>
      <c r="D89" s="420" t="s">
        <v>892</v>
      </c>
      <c r="E89" s="90"/>
    </row>
    <row r="90" spans="1:8" s="48" customFormat="1" ht="15.6" customHeight="1" x14ac:dyDescent="0.25">
      <c r="B90" s="561" t="s">
        <v>393</v>
      </c>
      <c r="C90" s="426">
        <v>0</v>
      </c>
      <c r="D90" s="426">
        <v>0</v>
      </c>
    </row>
    <row r="91" spans="1:8" s="48" customFormat="1" ht="15.6" customHeight="1" x14ac:dyDescent="0.25">
      <c r="B91" s="562" t="s">
        <v>388</v>
      </c>
      <c r="C91" s="427">
        <v>50</v>
      </c>
      <c r="D91" s="534">
        <f>IF(ISNUMBER('Input - Output'!H180),'Input - Output'!H180,"")</f>
        <v>20</v>
      </c>
    </row>
    <row r="92" spans="1:8" s="48" customFormat="1" ht="15.6" customHeight="1" x14ac:dyDescent="0.25">
      <c r="B92" s="562" t="s">
        <v>392</v>
      </c>
      <c r="C92" s="427">
        <v>1030</v>
      </c>
      <c r="D92" s="549" t="str">
        <f>IF(ISNUMBER('Input - Output'!H181),'Input - Output'!H181,"")</f>
        <v/>
      </c>
    </row>
    <row r="93" spans="1:8" s="548" customFormat="1" ht="15.6" customHeight="1" x14ac:dyDescent="0.25">
      <c r="A93" s="48"/>
      <c r="B93" s="563" t="s">
        <v>902</v>
      </c>
      <c r="C93" s="547"/>
      <c r="D93" s="550"/>
    </row>
    <row r="94" spans="1:8" s="548" customFormat="1" ht="15.6" customHeight="1" x14ac:dyDescent="0.25">
      <c r="A94" s="48"/>
      <c r="B94" s="563" t="s">
        <v>903</v>
      </c>
      <c r="C94" s="547"/>
      <c r="D94" s="550"/>
    </row>
    <row r="95" spans="1:8" s="548" customFormat="1" ht="15.6" customHeight="1" x14ac:dyDescent="0.25">
      <c r="A95" s="48"/>
      <c r="B95" s="563" t="s">
        <v>904</v>
      </c>
      <c r="C95" s="547"/>
      <c r="D95" s="550"/>
    </row>
    <row r="96" spans="1:8" s="548" customFormat="1" ht="15.6" customHeight="1" x14ac:dyDescent="0.25">
      <c r="A96" s="48"/>
      <c r="B96" s="563" t="s">
        <v>900</v>
      </c>
      <c r="C96" s="547"/>
      <c r="D96" s="550"/>
    </row>
    <row r="97" spans="1:4" s="548" customFormat="1" ht="15.6" customHeight="1" x14ac:dyDescent="0.25">
      <c r="A97" s="48"/>
      <c r="B97" s="563" t="s">
        <v>905</v>
      </c>
      <c r="C97" s="547"/>
      <c r="D97" s="550"/>
    </row>
    <row r="98" spans="1:4" s="548" customFormat="1" ht="15.6" customHeight="1" x14ac:dyDescent="0.25">
      <c r="A98" s="48"/>
      <c r="B98" s="563" t="s">
        <v>901</v>
      </c>
      <c r="C98" s="547"/>
      <c r="D98" s="550"/>
    </row>
    <row r="99" spans="1:4" s="548" customFormat="1" ht="15.6" customHeight="1" x14ac:dyDescent="0.25">
      <c r="A99" s="48"/>
      <c r="B99" s="563" t="s">
        <v>906</v>
      </c>
      <c r="C99" s="547"/>
      <c r="D99" s="550"/>
    </row>
    <row r="100" spans="1:4" s="48" customFormat="1" ht="45.6" customHeight="1" x14ac:dyDescent="0.25">
      <c r="B100" s="883" t="str">
        <f>MeldingPrijsInvoer</f>
        <v>Opmerking: wanneer een keuzemogelijkheid wordt toegevoegd moet in het tabblad 'input - output' eveneens een rij ingevoegd worden waar de corresponderende prijs ingevoerd kan worden indien het gewenst is dat de eindgebruiker deze kan ingeven.</v>
      </c>
      <c r="C100" s="884"/>
      <c r="D100" s="885"/>
    </row>
    <row r="101" spans="1:4" s="48" customFormat="1" ht="15.6" customHeight="1" x14ac:dyDescent="0.25">
      <c r="B101" s="880" t="s">
        <v>198</v>
      </c>
      <c r="C101" s="881"/>
      <c r="D101" s="882"/>
    </row>
    <row r="102" spans="1:4" s="48" customFormat="1" ht="6" customHeight="1" x14ac:dyDescent="0.25">
      <c r="B102" s="90"/>
    </row>
    <row r="103" spans="1:4" s="48" customFormat="1" ht="15.6" customHeight="1" x14ac:dyDescent="0.25">
      <c r="B103" s="908" t="s">
        <v>391</v>
      </c>
      <c r="C103" s="909"/>
      <c r="D103" s="910"/>
    </row>
    <row r="104" spans="1:4" s="48" customFormat="1" ht="15.6" customHeight="1" x14ac:dyDescent="0.25">
      <c r="B104" s="907" t="s">
        <v>394</v>
      </c>
      <c r="C104" s="425" t="s">
        <v>196</v>
      </c>
      <c r="D104" s="425" t="s">
        <v>664</v>
      </c>
    </row>
    <row r="105" spans="1:4" s="48" customFormat="1" ht="15.6" customHeight="1" x14ac:dyDescent="0.25">
      <c r="B105" s="907"/>
      <c r="C105" s="425" t="s">
        <v>1140</v>
      </c>
      <c r="D105" s="420" t="s">
        <v>835</v>
      </c>
    </row>
    <row r="106" spans="1:4" s="428" customFormat="1" ht="15.6" customHeight="1" x14ac:dyDescent="0.25">
      <c r="B106" s="564" t="s">
        <v>393</v>
      </c>
      <c r="C106" s="429">
        <v>0</v>
      </c>
      <c r="D106" s="429">
        <v>0</v>
      </c>
    </row>
    <row r="107" spans="1:4" s="48" customFormat="1" ht="15.6" customHeight="1" x14ac:dyDescent="0.25">
      <c r="B107" s="562" t="s">
        <v>1142</v>
      </c>
      <c r="C107" s="427">
        <v>1700</v>
      </c>
      <c r="D107" s="534" t="str">
        <f>IF(ISNUMBER('Input - Output'!H182),'Input - Output'!H182,"")</f>
        <v/>
      </c>
    </row>
    <row r="108" spans="1:4" s="48" customFormat="1" ht="45.6" customHeight="1" x14ac:dyDescent="0.25">
      <c r="B108" s="883" t="str">
        <f>MeldingPrijsInvoer</f>
        <v>Opmerking: wanneer een keuzemogelijkheid wordt toegevoegd moet in het tabblad 'input - output' eveneens een rij ingevoegd worden waar de corresponderende prijs ingevoerd kan worden indien het gewenst is dat de eindgebruiker deze kan ingeven.</v>
      </c>
      <c r="C108" s="884"/>
      <c r="D108" s="885"/>
    </row>
    <row r="109" spans="1:4" s="182" customFormat="1" ht="15.6" customHeight="1" x14ac:dyDescent="0.25">
      <c r="A109" s="569"/>
      <c r="B109" s="880" t="s">
        <v>198</v>
      </c>
      <c r="C109" s="881"/>
      <c r="D109" s="882"/>
    </row>
    <row r="110" spans="1:4" s="39" customFormat="1" ht="4.1500000000000004" customHeight="1" x14ac:dyDescent="0.25">
      <c r="A110" s="567"/>
      <c r="B110" s="430"/>
      <c r="C110" s="417"/>
    </row>
    <row r="111" spans="1:4" x14ac:dyDescent="0.25">
      <c r="B111" s="872" t="s">
        <v>207</v>
      </c>
      <c r="C111" s="871"/>
    </row>
    <row r="112" spans="1:4" x14ac:dyDescent="0.25">
      <c r="B112" s="419" t="s">
        <v>206</v>
      </c>
      <c r="C112" s="431" t="s">
        <v>2</v>
      </c>
    </row>
    <row r="113" spans="1:12" ht="33" x14ac:dyDescent="0.25">
      <c r="B113" s="421" t="s">
        <v>202</v>
      </c>
      <c r="C113" s="432" t="s">
        <v>205</v>
      </c>
    </row>
    <row r="114" spans="1:12" ht="33" x14ac:dyDescent="0.25">
      <c r="A114" s="2"/>
      <c r="B114" s="421" t="s">
        <v>203</v>
      </c>
      <c r="C114" s="432" t="s">
        <v>200</v>
      </c>
    </row>
    <row r="115" spans="1:12" ht="33" x14ac:dyDescent="0.25">
      <c r="A115" s="2"/>
      <c r="B115" s="421" t="s">
        <v>204</v>
      </c>
      <c r="C115" s="432" t="s">
        <v>201</v>
      </c>
    </row>
    <row r="116" spans="1:12" ht="4.1500000000000004" customHeight="1" x14ac:dyDescent="0.25">
      <c r="A116" s="2"/>
    </row>
    <row r="117" spans="1:12" x14ac:dyDescent="0.25">
      <c r="A117" s="2"/>
      <c r="B117" s="911" t="s">
        <v>41</v>
      </c>
      <c r="C117" s="912"/>
      <c r="D117" s="912"/>
      <c r="E117" s="912"/>
      <c r="F117" s="912"/>
      <c r="G117" s="912"/>
      <c r="H117" s="912"/>
      <c r="I117" s="912"/>
      <c r="J117" s="912"/>
      <c r="K117" s="912"/>
      <c r="L117" s="913"/>
    </row>
    <row r="118" spans="1:12" x14ac:dyDescent="0.25">
      <c r="A118" s="2"/>
      <c r="B118" s="862" t="s">
        <v>2</v>
      </c>
      <c r="C118" s="420" t="s">
        <v>1223</v>
      </c>
      <c r="D118" s="914" t="s">
        <v>717</v>
      </c>
      <c r="E118" s="881"/>
      <c r="F118" s="881"/>
      <c r="G118" s="881"/>
      <c r="H118" s="881"/>
      <c r="I118" s="881"/>
      <c r="J118" s="881"/>
      <c r="K118" s="881"/>
      <c r="L118" s="915"/>
    </row>
    <row r="119" spans="1:12" x14ac:dyDescent="0.25">
      <c r="A119" s="2"/>
      <c r="B119" s="864"/>
      <c r="C119" s="420" t="s">
        <v>836</v>
      </c>
      <c r="D119" s="433" t="s">
        <v>837</v>
      </c>
      <c r="E119" s="433" t="s">
        <v>716</v>
      </c>
      <c r="F119" s="433" t="s">
        <v>838</v>
      </c>
      <c r="G119" s="433" t="s">
        <v>839</v>
      </c>
      <c r="H119" s="433" t="s">
        <v>840</v>
      </c>
      <c r="I119" s="433" t="s">
        <v>841</v>
      </c>
      <c r="J119" s="433" t="s">
        <v>842</v>
      </c>
      <c r="K119" s="433" t="s">
        <v>843</v>
      </c>
      <c r="L119" s="433" t="s">
        <v>844</v>
      </c>
    </row>
    <row r="120" spans="1:12" x14ac:dyDescent="0.25">
      <c r="A120" s="2"/>
      <c r="B120" s="421" t="s">
        <v>228</v>
      </c>
      <c r="C120" s="35">
        <v>0.02</v>
      </c>
      <c r="D120" s="427">
        <v>1.2E-2</v>
      </c>
      <c r="E120" s="427">
        <v>2.95</v>
      </c>
      <c r="F120" s="427">
        <v>-7.0000000000000007E-2</v>
      </c>
      <c r="G120" s="427">
        <v>0.6</v>
      </c>
      <c r="H120" s="427">
        <v>7.4999999999999997E-2</v>
      </c>
      <c r="I120" s="427">
        <v>3.0000000000000001E-3</v>
      </c>
      <c r="J120" s="427">
        <v>-0.04</v>
      </c>
      <c r="K120" s="427">
        <v>-1</v>
      </c>
      <c r="L120" s="427">
        <v>3.92</v>
      </c>
    </row>
    <row r="121" spans="1:12" x14ac:dyDescent="0.25">
      <c r="A121" s="2"/>
      <c r="B121" s="421" t="s">
        <v>239</v>
      </c>
      <c r="C121" s="35">
        <v>0.1</v>
      </c>
      <c r="D121" s="427">
        <v>1.2E-2</v>
      </c>
      <c r="E121" s="427">
        <v>2.95</v>
      </c>
      <c r="F121" s="427">
        <v>-7.0000000000000007E-2</v>
      </c>
      <c r="G121" s="427">
        <v>0.6</v>
      </c>
      <c r="H121" s="427">
        <v>7.4999999999999997E-2</v>
      </c>
      <c r="I121" s="427">
        <v>3.0000000000000001E-3</v>
      </c>
      <c r="J121" s="427">
        <v>-0.04</v>
      </c>
      <c r="K121" s="427">
        <v>-1</v>
      </c>
      <c r="L121" s="427">
        <v>3.92</v>
      </c>
    </row>
    <row r="122" spans="1:12" x14ac:dyDescent="0.25">
      <c r="A122" s="2"/>
      <c r="B122" s="421" t="s">
        <v>240</v>
      </c>
      <c r="C122" s="35">
        <v>0.2</v>
      </c>
      <c r="D122" s="427">
        <v>1.2E-2</v>
      </c>
      <c r="E122" s="427">
        <v>2.95</v>
      </c>
      <c r="F122" s="427">
        <v>-7.0000000000000007E-2</v>
      </c>
      <c r="G122" s="427">
        <v>0.6</v>
      </c>
      <c r="H122" s="427">
        <v>7.4999999999999997E-2</v>
      </c>
      <c r="I122" s="427">
        <v>3.0000000000000001E-3</v>
      </c>
      <c r="J122" s="427">
        <v>-0.04</v>
      </c>
      <c r="K122" s="427">
        <v>-1</v>
      </c>
      <c r="L122" s="427">
        <v>3.92</v>
      </c>
    </row>
    <row r="123" spans="1:12" x14ac:dyDescent="0.25">
      <c r="A123" s="2"/>
      <c r="B123" s="421" t="s">
        <v>241</v>
      </c>
      <c r="C123" s="35">
        <v>0.5</v>
      </c>
      <c r="D123" s="427">
        <v>1.2E-2</v>
      </c>
      <c r="E123" s="427">
        <v>2.95</v>
      </c>
      <c r="F123" s="427">
        <v>-7.0000000000000007E-2</v>
      </c>
      <c r="G123" s="427">
        <v>0.6</v>
      </c>
      <c r="H123" s="427">
        <v>7.4999999999999997E-2</v>
      </c>
      <c r="I123" s="427">
        <v>3.0000000000000001E-3</v>
      </c>
      <c r="J123" s="427">
        <v>-0.04</v>
      </c>
      <c r="K123" s="427">
        <v>-1</v>
      </c>
      <c r="L123" s="427">
        <v>3.92</v>
      </c>
    </row>
    <row r="124" spans="1:12" x14ac:dyDescent="0.25">
      <c r="A124" s="2"/>
      <c r="B124" s="421" t="s">
        <v>242</v>
      </c>
      <c r="C124" s="35">
        <v>1</v>
      </c>
      <c r="D124" s="427">
        <v>7.0000000000000001E-3</v>
      </c>
      <c r="E124" s="427">
        <v>3.7</v>
      </c>
      <c r="F124" s="427">
        <v>-7.0000000000000007E-2</v>
      </c>
      <c r="G124" s="427">
        <v>0.56000000000000005</v>
      </c>
      <c r="H124" s="427">
        <v>8.4000000000000005E-2</v>
      </c>
      <c r="I124" s="427">
        <v>4.0000000000000001E-3</v>
      </c>
      <c r="J124" s="427">
        <v>-4.4999999999999998E-2</v>
      </c>
      <c r="K124" s="427">
        <v>-1</v>
      </c>
      <c r="L124" s="427">
        <v>3.8</v>
      </c>
    </row>
    <row r="125" spans="1:12" x14ac:dyDescent="0.25">
      <c r="A125" s="2"/>
      <c r="B125" s="421" t="s">
        <v>243</v>
      </c>
      <c r="C125" s="35">
        <v>1.5</v>
      </c>
      <c r="D125" s="427">
        <v>3.3400000000000001E-3</v>
      </c>
      <c r="E125" s="427">
        <v>5.0999999999999996</v>
      </c>
      <c r="F125" s="427">
        <v>-0.08</v>
      </c>
      <c r="G125" s="427">
        <v>0.5</v>
      </c>
      <c r="H125" s="427">
        <v>8.5000000000000006E-2</v>
      </c>
      <c r="I125" s="427">
        <v>5.0000000000000001E-3</v>
      </c>
      <c r="J125" s="427">
        <v>-0.06</v>
      </c>
      <c r="K125" s="427">
        <v>-1.0049999999999999</v>
      </c>
      <c r="L125" s="427">
        <v>3.74</v>
      </c>
    </row>
    <row r="126" spans="1:12" x14ac:dyDescent="0.25">
      <c r="A126" s="2"/>
      <c r="B126" s="886" t="str">
        <f>"Bron: "&amp;BronEUR23984&amp;", tabel 4-3; tabel 4-10"</f>
        <v>Bron: EUR 23984 EN, tabel 4-3; tabel 4-10</v>
      </c>
      <c r="C126" s="887"/>
      <c r="D126" s="887"/>
      <c r="E126" s="887"/>
      <c r="F126" s="887"/>
      <c r="G126" s="887"/>
      <c r="H126" s="887"/>
      <c r="I126" s="887"/>
      <c r="J126" s="887"/>
      <c r="K126" s="887"/>
      <c r="L126" s="879"/>
    </row>
    <row r="127" spans="1:12" ht="4.1500000000000004" customHeight="1" x14ac:dyDescent="0.25">
      <c r="A127" s="2"/>
    </row>
    <row r="128" spans="1:12" ht="15.6" customHeight="1" x14ac:dyDescent="0.25">
      <c r="A128" s="2"/>
      <c r="B128" s="435" t="s">
        <v>275</v>
      </c>
      <c r="C128" s="327"/>
      <c r="D128" s="327"/>
      <c r="E128" s="76"/>
    </row>
    <row r="129" spans="1:5" ht="15.6" customHeight="1" x14ac:dyDescent="0.25">
      <c r="A129" s="2"/>
      <c r="B129" s="436" t="s">
        <v>272</v>
      </c>
      <c r="C129" s="327"/>
      <c r="D129" s="327"/>
      <c r="E129" s="76"/>
    </row>
    <row r="130" spans="1:5" ht="15.6" customHeight="1" x14ac:dyDescent="0.25">
      <c r="B130" s="436" t="s">
        <v>274</v>
      </c>
      <c r="C130" s="327"/>
      <c r="D130" s="327"/>
      <c r="E130" s="76"/>
    </row>
    <row r="131" spans="1:5" ht="4.1500000000000004" customHeight="1" x14ac:dyDescent="0.25">
      <c r="B131" s="327"/>
      <c r="C131" s="327"/>
      <c r="D131" s="327"/>
      <c r="E131" s="76"/>
    </row>
    <row r="132" spans="1:5" x14ac:dyDescent="0.25">
      <c r="B132" s="872" t="s">
        <v>265</v>
      </c>
      <c r="C132" s="870"/>
      <c r="D132" s="870"/>
      <c r="E132" s="871"/>
    </row>
    <row r="133" spans="1:5" x14ac:dyDescent="0.25">
      <c r="B133" s="852" t="s">
        <v>264</v>
      </c>
      <c r="C133" s="860" t="s">
        <v>845</v>
      </c>
      <c r="D133" s="861"/>
      <c r="E133" s="854"/>
    </row>
    <row r="134" spans="1:5" x14ac:dyDescent="0.25">
      <c r="B134" s="853"/>
      <c r="C134" s="420" t="s">
        <v>197</v>
      </c>
      <c r="D134" s="437" t="s">
        <v>267</v>
      </c>
      <c r="E134" s="420" t="s">
        <v>268</v>
      </c>
    </row>
    <row r="135" spans="1:5" x14ac:dyDescent="0.25">
      <c r="B135" s="421" t="s">
        <v>248</v>
      </c>
      <c r="C135" s="35">
        <v>1.1499999999999999</v>
      </c>
      <c r="D135" s="35">
        <v>1.1499999999999999</v>
      </c>
      <c r="E135" s="35">
        <v>1.1499999999999999</v>
      </c>
    </row>
    <row r="136" spans="1:5" x14ac:dyDescent="0.25">
      <c r="B136" s="421" t="s">
        <v>249</v>
      </c>
      <c r="C136" s="35">
        <v>1.1499999999999999</v>
      </c>
      <c r="D136" s="35">
        <v>1.1499999999999999</v>
      </c>
      <c r="E136" s="35">
        <v>1.1499999999999999</v>
      </c>
    </row>
    <row r="137" spans="1:5" x14ac:dyDescent="0.25">
      <c r="B137" s="421" t="s">
        <v>250</v>
      </c>
      <c r="C137" s="35">
        <v>1.1499999999999999</v>
      </c>
      <c r="D137" s="35">
        <v>1.1499999999999999</v>
      </c>
      <c r="E137" s="35">
        <v>1.1499999999999999</v>
      </c>
    </row>
    <row r="138" spans="1:5" x14ac:dyDescent="0.25">
      <c r="B138" s="421" t="s">
        <v>251</v>
      </c>
      <c r="C138" s="35">
        <v>1.35</v>
      </c>
      <c r="D138" s="35">
        <v>1.1499999999999999</v>
      </c>
      <c r="E138" s="35">
        <v>1.1499999999999999</v>
      </c>
    </row>
    <row r="139" spans="1:5" x14ac:dyDescent="0.25">
      <c r="B139" s="421" t="s">
        <v>252</v>
      </c>
      <c r="C139" s="35">
        <v>1.35</v>
      </c>
      <c r="D139" s="35">
        <v>1.1499999999999999</v>
      </c>
      <c r="E139" s="35">
        <v>1.1499999999999999</v>
      </c>
    </row>
    <row r="140" spans="1:5" x14ac:dyDescent="0.25">
      <c r="B140" s="860" t="str">
        <f>"Bron: "&amp;BronCUR&amp;", 2.4.4.3"</f>
        <v>Bron: CUR96:2019, 2.4.4.3</v>
      </c>
      <c r="C140" s="861"/>
      <c r="D140" s="861"/>
      <c r="E140" s="854"/>
    </row>
    <row r="141" spans="1:5" ht="6" customHeight="1" x14ac:dyDescent="0.25">
      <c r="A141" s="570"/>
    </row>
    <row r="142" spans="1:5" ht="15.6" customHeight="1" x14ac:dyDescent="0.25">
      <c r="A142" s="570"/>
      <c r="B142" s="872" t="s">
        <v>266</v>
      </c>
      <c r="C142" s="870"/>
      <c r="D142" s="871"/>
      <c r="E142" s="76"/>
    </row>
    <row r="143" spans="1:5" ht="15.6" customHeight="1" x14ac:dyDescent="0.25">
      <c r="A143" s="570"/>
      <c r="B143" s="873" t="s">
        <v>264</v>
      </c>
      <c r="C143" s="896"/>
      <c r="D143" s="878" t="s">
        <v>845</v>
      </c>
      <c r="E143" s="76"/>
    </row>
    <row r="144" spans="1:5" ht="15.6" customHeight="1" x14ac:dyDescent="0.25">
      <c r="A144" s="570"/>
      <c r="B144" s="560" t="s">
        <v>261</v>
      </c>
      <c r="C144" s="422" t="s">
        <v>262</v>
      </c>
      <c r="D144" s="879"/>
      <c r="E144" s="76"/>
    </row>
    <row r="145" spans="1:5" ht="15.6" customHeight="1" x14ac:dyDescent="0.25">
      <c r="A145" s="570"/>
      <c r="B145" s="421" t="s">
        <v>257</v>
      </c>
      <c r="C145" s="421" t="s">
        <v>253</v>
      </c>
      <c r="D145" s="35">
        <v>1</v>
      </c>
      <c r="E145" s="76"/>
    </row>
    <row r="146" spans="1:5" ht="15.6" customHeight="1" x14ac:dyDescent="0.25">
      <c r="A146" s="570"/>
      <c r="B146" s="421" t="s">
        <v>258</v>
      </c>
      <c r="C146" s="421" t="s">
        <v>254</v>
      </c>
      <c r="D146" s="35">
        <v>1.1499999999999999</v>
      </c>
      <c r="E146" s="76"/>
    </row>
    <row r="147" spans="1:5" ht="15.6" customHeight="1" x14ac:dyDescent="0.25">
      <c r="A147" s="570"/>
      <c r="B147" s="421" t="s">
        <v>251</v>
      </c>
      <c r="C147" s="421" t="s">
        <v>255</v>
      </c>
      <c r="D147" s="35">
        <v>1.35</v>
      </c>
      <c r="E147" s="76"/>
    </row>
    <row r="148" spans="1:5" ht="15.6" customHeight="1" x14ac:dyDescent="0.25">
      <c r="A148" s="570"/>
      <c r="B148" s="421" t="s">
        <v>259</v>
      </c>
      <c r="C148" s="434" t="s">
        <v>263</v>
      </c>
      <c r="D148" s="35">
        <v>1.35</v>
      </c>
      <c r="E148" s="76"/>
    </row>
    <row r="149" spans="1:5" ht="15.6" customHeight="1" x14ac:dyDescent="0.25">
      <c r="A149" s="570"/>
      <c r="B149" s="421" t="s">
        <v>260</v>
      </c>
      <c r="C149" s="421" t="s">
        <v>256</v>
      </c>
      <c r="D149" s="35">
        <v>1.1499999999999999</v>
      </c>
      <c r="E149" s="76"/>
    </row>
    <row r="150" spans="1:5" ht="15.6" customHeight="1" x14ac:dyDescent="0.25">
      <c r="A150" s="570"/>
      <c r="B150" s="860" t="str">
        <f>"Bron: "&amp;BronJRC&amp;", 2.3.4.1"</f>
        <v>Bron: JRC draft 2017, 2.3.4.1</v>
      </c>
      <c r="C150" s="861"/>
      <c r="D150" s="854"/>
      <c r="E150" s="76"/>
    </row>
    <row r="151" spans="1:5" ht="6" customHeight="1" x14ac:dyDescent="0.25">
      <c r="A151" s="570"/>
      <c r="B151" s="327"/>
      <c r="C151" s="327"/>
      <c r="D151" s="327"/>
      <c r="E151" s="76"/>
    </row>
    <row r="152" spans="1:5" x14ac:dyDescent="0.25">
      <c r="A152" s="570"/>
      <c r="B152" s="872" t="s">
        <v>269</v>
      </c>
      <c r="C152" s="870"/>
      <c r="D152" s="870"/>
      <c r="E152" s="871"/>
    </row>
    <row r="153" spans="1:5" x14ac:dyDescent="0.25">
      <c r="A153" s="570"/>
      <c r="B153" s="852" t="s">
        <v>270</v>
      </c>
      <c r="C153" s="860" t="s">
        <v>846</v>
      </c>
      <c r="D153" s="861"/>
      <c r="E153" s="854"/>
    </row>
    <row r="154" spans="1:5" x14ac:dyDescent="0.25">
      <c r="A154" s="570"/>
      <c r="B154" s="853"/>
      <c r="C154" s="420" t="s">
        <v>197</v>
      </c>
      <c r="D154" s="437" t="s">
        <v>267</v>
      </c>
      <c r="E154" s="420" t="s">
        <v>268</v>
      </c>
    </row>
    <row r="155" spans="1:5" x14ac:dyDescent="0.25">
      <c r="A155" s="570"/>
      <c r="B155" s="421" t="s">
        <v>847</v>
      </c>
      <c r="C155" s="35">
        <v>1.2</v>
      </c>
      <c r="D155" s="35">
        <v>1.4</v>
      </c>
      <c r="E155" s="35">
        <v>1.35</v>
      </c>
    </row>
    <row r="156" spans="1:5" x14ac:dyDescent="0.25">
      <c r="A156" s="570"/>
      <c r="B156" s="421" t="s">
        <v>848</v>
      </c>
      <c r="C156" s="35">
        <v>1.5</v>
      </c>
      <c r="D156" s="35">
        <v>2</v>
      </c>
      <c r="E156" s="35">
        <v>1.5</v>
      </c>
    </row>
    <row r="157" spans="1:5" x14ac:dyDescent="0.25">
      <c r="A157" s="570"/>
      <c r="B157" s="860" t="str">
        <f>"Bron: "&amp;BronCUR&amp;", 2.4.4.3"</f>
        <v>Bron: CUR96:2019, 2.4.4.3</v>
      </c>
      <c r="C157" s="861"/>
      <c r="D157" s="861"/>
      <c r="E157" s="854"/>
    </row>
    <row r="158" spans="1:5" ht="6" customHeight="1" x14ac:dyDescent="0.25">
      <c r="A158" s="570"/>
    </row>
    <row r="159" spans="1:5" x14ac:dyDescent="0.25">
      <c r="A159" s="570"/>
      <c r="B159" s="872" t="s">
        <v>271</v>
      </c>
      <c r="C159" s="870"/>
      <c r="D159" s="870"/>
      <c r="E159" s="871"/>
    </row>
    <row r="160" spans="1:5" x14ac:dyDescent="0.25">
      <c r="A160" s="570"/>
      <c r="B160" s="852" t="s">
        <v>270</v>
      </c>
      <c r="C160" s="860" t="s">
        <v>846</v>
      </c>
      <c r="D160" s="861"/>
      <c r="E160" s="854"/>
    </row>
    <row r="161" spans="1:5" x14ac:dyDescent="0.25">
      <c r="A161" s="570"/>
      <c r="B161" s="853"/>
      <c r="C161" s="420" t="s">
        <v>197</v>
      </c>
      <c r="D161" s="437" t="s">
        <v>267</v>
      </c>
      <c r="E161" s="420" t="s">
        <v>268</v>
      </c>
    </row>
    <row r="162" spans="1:5" x14ac:dyDescent="0.25">
      <c r="A162" s="570"/>
      <c r="B162" s="421" t="s">
        <v>847</v>
      </c>
      <c r="C162" s="35">
        <v>1.35</v>
      </c>
      <c r="D162" s="35">
        <v>1.5</v>
      </c>
      <c r="E162" s="35">
        <v>1.35</v>
      </c>
    </row>
    <row r="163" spans="1:5" x14ac:dyDescent="0.25">
      <c r="A163" s="570"/>
      <c r="B163" s="421" t="s">
        <v>848</v>
      </c>
      <c r="C163" s="35">
        <v>1.6</v>
      </c>
      <c r="D163" s="35">
        <v>2</v>
      </c>
      <c r="E163" s="35">
        <v>1.5</v>
      </c>
    </row>
    <row r="164" spans="1:5" x14ac:dyDescent="0.25">
      <c r="A164" s="570"/>
      <c r="B164" s="860" t="str">
        <f>"Bron: "&amp;BronJRC&amp;", 2.3.4.1"</f>
        <v>Bron: JRC draft 2017, 2.3.4.1</v>
      </c>
      <c r="C164" s="861"/>
      <c r="D164" s="861"/>
      <c r="E164" s="854"/>
    </row>
    <row r="165" spans="1:5" ht="6" customHeight="1" x14ac:dyDescent="0.25">
      <c r="A165" s="570"/>
    </row>
    <row r="166" spans="1:5" ht="33" x14ac:dyDescent="0.25">
      <c r="A166" s="570"/>
      <c r="B166" s="438" t="s">
        <v>276</v>
      </c>
    </row>
    <row r="167" spans="1:5" x14ac:dyDescent="0.25">
      <c r="A167" s="570"/>
      <c r="B167" s="439" t="str">
        <f>IF(Richtlijn=RichtlijnCUR,B135,IF(Richtlijn=RichtlijnJRC,B145,""))</f>
        <v>Testen</v>
      </c>
    </row>
    <row r="168" spans="1:5" x14ac:dyDescent="0.25">
      <c r="A168" s="570"/>
      <c r="B168" s="439" t="str">
        <f>IF(Richtlijn=RichtlijnCUR,B136,IF(Richtlijn=RichtlijnJRC,B146,""))</f>
        <v>Testen bij eerder vergelijkbaar project</v>
      </c>
    </row>
    <row r="169" spans="1:5" x14ac:dyDescent="0.25">
      <c r="A169" s="570"/>
      <c r="B169" s="439" t="str">
        <f>IF(Richtlijn=RichtlijnCUR,B137,IF(Richtlijn=RichtlijnJRC,B147,""))</f>
        <v>Opgegeven door leverancier</v>
      </c>
    </row>
    <row r="170" spans="1:5" x14ac:dyDescent="0.25">
      <c r="A170" s="570"/>
      <c r="B170" s="439" t="str">
        <f>IF(Richtlijn=RichtlijnCUR,B138,IF(Richtlijn=RichtlijnJRC,B148,""))</f>
        <v>Theoretische modellen</v>
      </c>
    </row>
    <row r="171" spans="1:5" x14ac:dyDescent="0.25">
      <c r="A171" s="570"/>
      <c r="B171" s="439" t="str">
        <f>IF(Richtlijn=RichtlijnCUR,B139,IF(Richtlijn=RichtlijnJRC,B149,""))</f>
        <v>Representatieve waarden</v>
      </c>
    </row>
    <row r="172" spans="1:5" ht="6" customHeight="1" x14ac:dyDescent="0.25"/>
    <row r="173" spans="1:5" x14ac:dyDescent="0.25">
      <c r="B173" s="872" t="s">
        <v>317</v>
      </c>
      <c r="C173" s="871"/>
    </row>
    <row r="174" spans="1:5" x14ac:dyDescent="0.25">
      <c r="B174" s="419" t="s">
        <v>312</v>
      </c>
      <c r="C174" s="420" t="s">
        <v>316</v>
      </c>
    </row>
    <row r="175" spans="1:5" x14ac:dyDescent="0.25">
      <c r="B175" s="421" t="s">
        <v>313</v>
      </c>
      <c r="C175" s="35">
        <v>0.01</v>
      </c>
    </row>
    <row r="176" spans="1:5" x14ac:dyDescent="0.25">
      <c r="B176" s="421" t="s">
        <v>314</v>
      </c>
      <c r="C176" s="35">
        <v>0.04</v>
      </c>
    </row>
    <row r="177" spans="1:10" x14ac:dyDescent="0.25">
      <c r="B177" s="421" t="s">
        <v>315</v>
      </c>
      <c r="C177" s="35">
        <v>0.1</v>
      </c>
    </row>
    <row r="178" spans="1:10" x14ac:dyDescent="0.25">
      <c r="A178" s="2"/>
      <c r="B178" s="860" t="str">
        <f>"Bron: "&amp;BronCUR&amp;", 2.4.5.4"</f>
        <v>Bron: CUR96:2019, 2.4.5.4</v>
      </c>
      <c r="C178" s="854"/>
    </row>
    <row r="179" spans="1:10" ht="6" customHeight="1" x14ac:dyDescent="0.25">
      <c r="A179" s="2"/>
    </row>
    <row r="180" spans="1:10" x14ac:dyDescent="0.25">
      <c r="A180" s="2"/>
      <c r="B180" s="872" t="s">
        <v>320</v>
      </c>
      <c r="C180" s="870"/>
      <c r="D180" s="870"/>
      <c r="E180" s="870"/>
      <c r="F180" s="870"/>
      <c r="G180" s="870"/>
      <c r="H180" s="870"/>
      <c r="I180" s="870"/>
      <c r="J180" s="871"/>
    </row>
    <row r="181" spans="1:10" x14ac:dyDescent="0.25">
      <c r="A181" s="2"/>
      <c r="B181" s="565"/>
      <c r="C181" s="440"/>
      <c r="D181" s="895" t="s">
        <v>349</v>
      </c>
      <c r="E181" s="861"/>
      <c r="F181" s="854"/>
      <c r="G181" s="860" t="s">
        <v>350</v>
      </c>
      <c r="H181" s="861"/>
      <c r="I181" s="854"/>
      <c r="J181" s="441"/>
    </row>
    <row r="182" spans="1:10" ht="30.6" customHeight="1" x14ac:dyDescent="0.3">
      <c r="A182" s="2"/>
      <c r="B182" s="893" t="s">
        <v>320</v>
      </c>
      <c r="C182" s="442"/>
      <c r="D182" s="441"/>
      <c r="E182" s="441"/>
      <c r="F182" s="443"/>
      <c r="G182" s="441"/>
      <c r="H182" s="441"/>
      <c r="I182" s="443"/>
      <c r="J182" s="444" t="s">
        <v>725</v>
      </c>
    </row>
    <row r="183" spans="1:10" x14ac:dyDescent="0.25">
      <c r="A183" s="2"/>
      <c r="B183" s="894"/>
      <c r="C183" s="445" t="s">
        <v>849</v>
      </c>
      <c r="D183" s="446" t="s">
        <v>850</v>
      </c>
      <c r="E183" s="446" t="s">
        <v>851</v>
      </c>
      <c r="F183" s="446" t="s">
        <v>852</v>
      </c>
      <c r="G183" s="446" t="s">
        <v>853</v>
      </c>
      <c r="H183" s="446" t="s">
        <v>854</v>
      </c>
      <c r="I183" s="446" t="s">
        <v>855</v>
      </c>
      <c r="J183" s="420" t="s">
        <v>856</v>
      </c>
    </row>
    <row r="184" spans="1:10" x14ac:dyDescent="0.25">
      <c r="A184" s="2"/>
      <c r="B184" s="421" t="s">
        <v>704</v>
      </c>
      <c r="C184" s="35">
        <v>9.8699999999999992</v>
      </c>
      <c r="D184" s="447">
        <f>5/384</f>
        <v>1.3020833333333334E-2</v>
      </c>
      <c r="E184" s="448">
        <f>1/8</f>
        <v>0.125</v>
      </c>
      <c r="F184" s="448">
        <f>1/2</f>
        <v>0.5</v>
      </c>
      <c r="G184" s="447">
        <f>1/48</f>
        <v>2.0833333333333332E-2</v>
      </c>
      <c r="H184" s="447">
        <f>1/4</f>
        <v>0.25</v>
      </c>
      <c r="I184" s="449">
        <v>1</v>
      </c>
      <c r="J184" s="35">
        <v>0.5</v>
      </c>
    </row>
    <row r="185" spans="1:10" x14ac:dyDescent="0.25">
      <c r="A185" s="2"/>
      <c r="B185" s="421" t="s">
        <v>705</v>
      </c>
      <c r="C185" s="35">
        <v>22.4</v>
      </c>
      <c r="D185" s="447">
        <f>1/384</f>
        <v>2.6041666666666665E-3</v>
      </c>
      <c r="E185" s="447">
        <f>1/12</f>
        <v>8.3333333333333329E-2</v>
      </c>
      <c r="F185" s="448">
        <f>1/2</f>
        <v>0.5</v>
      </c>
      <c r="G185" s="447">
        <f>1/192</f>
        <v>5.208333333333333E-3</v>
      </c>
      <c r="H185" s="447">
        <f>1/8</f>
        <v>0.125</v>
      </c>
      <c r="I185" s="449">
        <v>1</v>
      </c>
      <c r="J185" s="35">
        <v>0.39600000000000002</v>
      </c>
    </row>
    <row r="186" spans="1:10" x14ac:dyDescent="0.25">
      <c r="A186" s="2"/>
      <c r="B186" s="421" t="s">
        <v>658</v>
      </c>
      <c r="C186" s="35">
        <v>15.4</v>
      </c>
      <c r="D186" s="449">
        <f>((15-SQRT(33))/16)^2*(1/16)+((15-SQRT(33))/16)^3*(-5/48)+((15-SQRT(33))/16)^4*(1/24)</f>
        <v>5.4161216058287269E-3</v>
      </c>
      <c r="E186" s="448">
        <f>1/8</f>
        <v>0.125</v>
      </c>
      <c r="F186" s="448">
        <f>5/8</f>
        <v>0.625</v>
      </c>
      <c r="G186" s="447"/>
      <c r="H186" s="449">
        <f>1/(3*SQRT(3))</f>
        <v>0.19245008972987526</v>
      </c>
      <c r="I186" s="449">
        <v>1</v>
      </c>
      <c r="J186" s="35">
        <v>0.47899999999999998</v>
      </c>
    </row>
    <row r="187" spans="1:10" ht="62.45" customHeight="1" x14ac:dyDescent="0.25">
      <c r="A187" s="2"/>
      <c r="B187" s="450"/>
      <c r="C187" s="451"/>
      <c r="D187" s="452"/>
      <c r="E187" s="453"/>
      <c r="F187" s="453"/>
      <c r="G187" s="890" t="s">
        <v>351</v>
      </c>
      <c r="H187" s="891"/>
      <c r="I187" s="892"/>
      <c r="J187" s="454"/>
    </row>
    <row r="188" spans="1:10" x14ac:dyDescent="0.25">
      <c r="A188" s="2"/>
      <c r="B188" s="860" t="str">
        <f>"Bron: "&amp;BronCUR&amp;", 7.3.2"</f>
        <v>Bron: CUR96:2019, 7.3.2</v>
      </c>
      <c r="C188" s="854"/>
      <c r="D188" s="860" t="s">
        <v>348</v>
      </c>
      <c r="E188" s="861"/>
      <c r="F188" s="861"/>
      <c r="G188" s="861"/>
      <c r="H188" s="861"/>
      <c r="I188" s="854"/>
      <c r="J188" s="420" t="s">
        <v>756</v>
      </c>
    </row>
    <row r="189" spans="1:10" ht="6" customHeight="1" x14ac:dyDescent="0.25">
      <c r="A189" s="2"/>
    </row>
    <row r="190" spans="1:10" x14ac:dyDescent="0.25">
      <c r="A190" s="2"/>
      <c r="B190" s="87" t="s">
        <v>368</v>
      </c>
    </row>
    <row r="191" spans="1:10" x14ac:dyDescent="0.25">
      <c r="A191" s="2"/>
      <c r="B191" s="419" t="s">
        <v>369</v>
      </c>
    </row>
    <row r="192" spans="1:10" x14ac:dyDescent="0.25">
      <c r="A192" s="2"/>
      <c r="B192" s="455" t="s">
        <v>354</v>
      </c>
    </row>
    <row r="193" spans="1:7" x14ac:dyDescent="0.25">
      <c r="A193" s="2"/>
      <c r="B193" s="419" t="s">
        <v>370</v>
      </c>
    </row>
    <row r="194" spans="1:7" x14ac:dyDescent="0.25">
      <c r="A194" s="2"/>
      <c r="B194" s="421" t="s">
        <v>355</v>
      </c>
    </row>
    <row r="195" spans="1:7" x14ac:dyDescent="0.25">
      <c r="A195" s="2"/>
      <c r="B195" s="421" t="s">
        <v>354</v>
      </c>
    </row>
    <row r="196" spans="1:7" ht="6" customHeight="1" x14ac:dyDescent="0.25">
      <c r="A196" s="2"/>
      <c r="G196" s="456"/>
    </row>
    <row r="197" spans="1:7" ht="15.6" customHeight="1" x14ac:dyDescent="0.25">
      <c r="A197" s="2"/>
      <c r="B197" s="87" t="str">
        <f>"Instelling dikte "&amp;LOWER(Onderflens)</f>
        <v>Instelling dikte onderflens</v>
      </c>
    </row>
    <row r="198" spans="1:7" x14ac:dyDescent="0.25">
      <c r="A198" s="2"/>
      <c r="B198" s="421" t="str">
        <f>"Zelfde als "&amp;LOWER(Bovenflens)</f>
        <v>Zelfde als bovenflens</v>
      </c>
    </row>
    <row r="199" spans="1:7" x14ac:dyDescent="0.25">
      <c r="A199" s="2"/>
      <c r="B199" s="421" t="s">
        <v>415</v>
      </c>
    </row>
    <row r="200" spans="1:7" ht="6" customHeight="1" x14ac:dyDescent="0.25">
      <c r="A200" s="2"/>
    </row>
    <row r="201" spans="1:7" ht="15.75" customHeight="1" x14ac:dyDescent="0.25">
      <c r="A201" s="2"/>
      <c r="B201" s="650" t="str">
        <f>"Instelling dikte "&amp;LOWER(Zijflenzen)</f>
        <v>Instelling dikte zijflenzen</v>
      </c>
    </row>
    <row r="202" spans="1:7" ht="15.75" customHeight="1" x14ac:dyDescent="0.25">
      <c r="A202" s="2"/>
      <c r="B202" s="421" t="str">
        <f>"Zelfde als "&amp;LOWER(Bovenflens)</f>
        <v>Zelfde als bovenflens</v>
      </c>
    </row>
    <row r="203" spans="1:7" ht="15.75" customHeight="1" x14ac:dyDescent="0.25">
      <c r="A203" s="2"/>
      <c r="B203" s="421" t="s">
        <v>415</v>
      </c>
    </row>
    <row r="204" spans="1:7" ht="6" customHeight="1" x14ac:dyDescent="0.25">
      <c r="A204" s="2"/>
    </row>
    <row r="205" spans="1:7" ht="15.6" customHeight="1" x14ac:dyDescent="0.25">
      <c r="A205" s="2"/>
      <c r="B205" s="87" t="str">
        <f>"Instelling dikte "&amp;LOWER(Lijfplaten)</f>
        <v>Instelling dikte lijfplaten</v>
      </c>
    </row>
    <row r="206" spans="1:7" ht="15.6" customHeight="1" x14ac:dyDescent="0.25">
      <c r="A206" s="2"/>
      <c r="B206" s="421" t="str">
        <f>"Helft van dikte "&amp;LOWER(Bovenflens)&amp;" en minstens "&amp;MinLamDikteLijf&amp;" mm"</f>
        <v>Helft van dikte bovenflens en minstens 5 mm</v>
      </c>
    </row>
    <row r="207" spans="1:7" ht="15.6" customHeight="1" x14ac:dyDescent="0.25">
      <c r="A207" s="2"/>
      <c r="B207" s="421" t="s">
        <v>415</v>
      </c>
    </row>
    <row r="208" spans="1:7" ht="6" customHeight="1" x14ac:dyDescent="0.25">
      <c r="A208" s="2"/>
    </row>
    <row r="209" spans="1:5" x14ac:dyDescent="0.25">
      <c r="A209" s="2"/>
      <c r="B209" s="87" t="str">
        <f>"Instelling dikte "&amp;LOWER(Zijranden)</f>
        <v>Instelling dikte zijranden</v>
      </c>
    </row>
    <row r="210" spans="1:5" x14ac:dyDescent="0.25">
      <c r="A210" s="2"/>
      <c r="B210" s="421" t="str">
        <f>"Zelfde als "&amp;LOWER(Lijfplaten)&amp;" maar minstens "&amp;MinLamDikte&amp;" mm"</f>
        <v>Zelfde als lijfplaten maar minstens 8 mm</v>
      </c>
    </row>
    <row r="211" spans="1:5" x14ac:dyDescent="0.25">
      <c r="A211" s="2"/>
      <c r="B211" s="421" t="s">
        <v>415</v>
      </c>
    </row>
    <row r="212" spans="1:5" ht="6" customHeight="1" x14ac:dyDescent="0.25">
      <c r="A212" s="2"/>
    </row>
    <row r="213" spans="1:5" x14ac:dyDescent="0.25">
      <c r="A213" s="2"/>
      <c r="B213" s="872" t="s">
        <v>103</v>
      </c>
      <c r="C213" s="870"/>
      <c r="D213" s="871"/>
    </row>
    <row r="214" spans="1:5" s="79" customFormat="1" x14ac:dyDescent="0.25">
      <c r="B214" s="888" t="s">
        <v>413</v>
      </c>
      <c r="C214" s="457" t="s">
        <v>1242</v>
      </c>
      <c r="D214" s="457" t="s">
        <v>1241</v>
      </c>
    </row>
    <row r="215" spans="1:5" x14ac:dyDescent="0.25">
      <c r="A215" s="2"/>
      <c r="B215" s="889"/>
      <c r="C215" s="420" t="s">
        <v>857</v>
      </c>
      <c r="D215" s="420" t="s">
        <v>858</v>
      </c>
    </row>
    <row r="216" spans="1:5" x14ac:dyDescent="0.25">
      <c r="A216" s="2"/>
      <c r="B216" s="421" t="s">
        <v>415</v>
      </c>
    </row>
    <row r="217" spans="1:5" x14ac:dyDescent="0.25">
      <c r="A217" s="2"/>
      <c r="B217" s="421" t="s">
        <v>393</v>
      </c>
      <c r="C217" s="35">
        <v>0</v>
      </c>
      <c r="D217" s="35">
        <v>0</v>
      </c>
    </row>
    <row r="218" spans="1:5" x14ac:dyDescent="0.25">
      <c r="A218" s="2"/>
      <c r="B218" s="439" t="str">
        <f>C218&amp;" kg/m: lichte leuning"</f>
        <v>20 kg/m: lichte leuning</v>
      </c>
      <c r="C218" s="35">
        <v>20</v>
      </c>
      <c r="D218" s="535" t="str">
        <f>IF(ISNUMBER('Input - Output'!$H$183),'Input - Output'!$H$183,"")</f>
        <v/>
      </c>
    </row>
    <row r="219" spans="1:5" x14ac:dyDescent="0.25">
      <c r="A219" s="2"/>
      <c r="B219" s="439" t="str">
        <f>C219&amp;" kg/m: gewone leuning"</f>
        <v>75 kg/m: gewone leuning</v>
      </c>
      <c r="C219" s="35">
        <v>75</v>
      </c>
      <c r="D219" s="535" t="str">
        <f>IF(ISNUMBER('Input - Output'!$H$183),'Input - Output'!$H$183,"")</f>
        <v/>
      </c>
    </row>
    <row r="220" spans="1:5" x14ac:dyDescent="0.25">
      <c r="A220" s="2"/>
      <c r="B220" s="439" t="str">
        <f>C220&amp;" kg/m: zware leuning"</f>
        <v>150 kg/m: zware leuning</v>
      </c>
      <c r="C220" s="3">
        <f>C219*2</f>
        <v>150</v>
      </c>
      <c r="D220" s="535" t="str">
        <f>IF(ISNUMBER('Input - Output'!$H$183),'Input - Output'!$H$183,"")</f>
        <v/>
      </c>
    </row>
    <row r="221" spans="1:5" ht="50.25" customHeight="1" x14ac:dyDescent="0.25">
      <c r="A221" s="2"/>
      <c r="B221" s="897" t="str">
        <f>MeldingPrijsInvoer</f>
        <v>Opmerking: wanneer een keuzemogelijkheid wordt toegevoegd moet in het tabblad 'input - output' eveneens een rij ingevoegd worden waar de corresponderende prijs ingevoerd kan worden indien het gewenst is dat de eindgebruiker deze kan ingeven.</v>
      </c>
      <c r="C221" s="868"/>
      <c r="D221" s="869"/>
    </row>
    <row r="222" spans="1:5" ht="6" customHeight="1" x14ac:dyDescent="0.25">
      <c r="A222" s="2"/>
    </row>
    <row r="223" spans="1:5" x14ac:dyDescent="0.25">
      <c r="A223" s="2"/>
      <c r="B223" s="872" t="s">
        <v>713</v>
      </c>
      <c r="C223" s="870"/>
      <c r="D223" s="870"/>
      <c r="E223" s="871"/>
    </row>
    <row r="224" spans="1:5" x14ac:dyDescent="0.25">
      <c r="A224" s="2"/>
      <c r="B224" s="862" t="s">
        <v>706</v>
      </c>
      <c r="C224" s="860" t="s">
        <v>230</v>
      </c>
      <c r="D224" s="854"/>
      <c r="E224" s="865" t="s">
        <v>712</v>
      </c>
    </row>
    <row r="225" spans="1:5" x14ac:dyDescent="0.25">
      <c r="A225" s="2"/>
      <c r="B225" s="863"/>
      <c r="C225" s="420" t="s">
        <v>710</v>
      </c>
      <c r="D225" s="420" t="s">
        <v>711</v>
      </c>
      <c r="E225" s="866"/>
    </row>
    <row r="226" spans="1:5" x14ac:dyDescent="0.25">
      <c r="B226" s="864"/>
      <c r="C226" s="420" t="s">
        <v>859</v>
      </c>
      <c r="D226" s="420" t="s">
        <v>860</v>
      </c>
      <c r="E226" s="867"/>
    </row>
    <row r="227" spans="1:5" x14ac:dyDescent="0.25">
      <c r="B227" s="421" t="s">
        <v>707</v>
      </c>
      <c r="C227" s="35">
        <v>0</v>
      </c>
      <c r="D227" s="3">
        <f>C228</f>
        <v>0.5</v>
      </c>
      <c r="E227" s="3" t="str">
        <f>LEFT(B227,3)</f>
        <v>CK1</v>
      </c>
    </row>
    <row r="228" spans="1:5" x14ac:dyDescent="0.25">
      <c r="B228" s="421" t="s">
        <v>1205</v>
      </c>
      <c r="C228" s="35">
        <v>0.5</v>
      </c>
      <c r="D228" s="3">
        <f t="shared" ref="D228:D229" si="0">C229</f>
        <v>1</v>
      </c>
      <c r="E228" s="3" t="str">
        <f t="shared" ref="E228:E230" si="1">LEFT(B228,3)</f>
        <v>CK2</v>
      </c>
    </row>
    <row r="229" spans="1:5" x14ac:dyDescent="0.25">
      <c r="B229" s="421" t="s">
        <v>708</v>
      </c>
      <c r="C229" s="35">
        <v>1</v>
      </c>
      <c r="D229" s="3">
        <f t="shared" si="0"/>
        <v>2.5</v>
      </c>
      <c r="E229" s="3" t="str">
        <f t="shared" si="1"/>
        <v>CK3</v>
      </c>
    </row>
    <row r="230" spans="1:5" x14ac:dyDescent="0.25">
      <c r="B230" s="421" t="s">
        <v>709</v>
      </c>
      <c r="C230" s="35">
        <v>2.5</v>
      </c>
      <c r="D230" s="35" t="s">
        <v>734</v>
      </c>
      <c r="E230" s="3" t="str">
        <f t="shared" si="1"/>
        <v>CK4</v>
      </c>
    </row>
    <row r="231" spans="1:5" x14ac:dyDescent="0.25">
      <c r="B231" s="860" t="str">
        <f>"Bron: "&amp;BronEUR23984&amp;", tabel 4-4"</f>
        <v>Bron: EUR 23984 EN, tabel 4-4</v>
      </c>
      <c r="C231" s="861"/>
      <c r="D231" s="861"/>
      <c r="E231" s="854"/>
    </row>
    <row r="232" spans="1:5" ht="6" customHeight="1" x14ac:dyDescent="0.25"/>
    <row r="233" spans="1:5" x14ac:dyDescent="0.25">
      <c r="B233" s="87" t="s">
        <v>352</v>
      </c>
    </row>
    <row r="234" spans="1:5" x14ac:dyDescent="0.25">
      <c r="B234" s="419" t="s">
        <v>730</v>
      </c>
    </row>
    <row r="235" spans="1:5" s="138" customFormat="1" x14ac:dyDescent="0.25">
      <c r="A235" s="571"/>
      <c r="B235" s="455" t="s">
        <v>741</v>
      </c>
    </row>
    <row r="236" spans="1:5" s="138" customFormat="1" x14ac:dyDescent="0.25">
      <c r="A236" s="571"/>
      <c r="B236" s="421" t="s">
        <v>1059</v>
      </c>
    </row>
    <row r="237" spans="1:5" x14ac:dyDescent="0.25">
      <c r="B237" s="421" t="s">
        <v>1060</v>
      </c>
    </row>
    <row r="238" spans="1:5" x14ac:dyDescent="0.25">
      <c r="B238" s="421" t="s">
        <v>1061</v>
      </c>
    </row>
    <row r="239" spans="1:5" ht="6" customHeight="1" x14ac:dyDescent="0.25">
      <c r="B239" s="510"/>
    </row>
    <row r="240" spans="1:5" x14ac:dyDescent="0.25">
      <c r="B240" s="111" t="s">
        <v>861</v>
      </c>
    </row>
    <row r="241" spans="1:2" x14ac:dyDescent="0.25">
      <c r="B241" s="559" t="s">
        <v>926</v>
      </c>
    </row>
    <row r="242" spans="1:2" x14ac:dyDescent="0.25">
      <c r="A242" s="2"/>
      <c r="B242" s="421" t="str">
        <f>"Opgelet: laminaatdiktes kunnen "&amp;IF(InputRestrictieLaminaatdikteSelectie=InputRestrictieMild,"in werkelijkheid ","")&amp;"enkel variëren tussen "&amp;MinLamDikte&amp;" mm en "&amp;MaxLamDikte&amp;" mm."</f>
        <v>Opgelet: laminaatdiktes kunnen in werkelijkheid enkel variëren tussen 8 mm en 50 mm.</v>
      </c>
    </row>
    <row r="243" spans="1:2" x14ac:dyDescent="0.25">
      <c r="A243" s="2"/>
      <c r="B243" s="421" t="str">
        <f>"Opgelet: de hart-op-hartafstand kan "&amp;IF(InputRestrictieHOHSelectie=InputRestrictieMild,"in werkelijkheid ","")&amp;"enkel variëren tussen "&amp;MinHOH&amp;" m en "&amp;MaxHOH&amp;" m."</f>
        <v>Opgelet: de hart-op-hartafstand kan enkel variëren tussen 0.05 m en 0.3 m.</v>
      </c>
    </row>
    <row r="244" spans="1:2" x14ac:dyDescent="0.25">
      <c r="A244" s="2"/>
      <c r="B244" s="421" t="str">
        <f ca="1">IF(ISNUMBER(MinRandHoek),"Opgelet: de hoek van de zijrand kan enkel variëren tussen "&amp;ROUNDUP(MinRandHoek,0)&amp;"° en "&amp;MaxRandHoek&amp;"°.","")</f>
        <v>Opgelet: de hoek van de zijrand kan enkel variëren tussen 72° en 90°.</v>
      </c>
    </row>
    <row r="245" spans="1:2" x14ac:dyDescent="0.25">
      <c r="A245" s="2"/>
      <c r="B245" s="421" t="str">
        <f ca="1">IF(ISNUMBER(MinRandHoek),"Opgelet: de opgegeven hoek van de zijrand ligt onder de ondergrens van "&amp;ROUNDUP(MinRandHoek,0)&amp;"° en wordt bijgevolg gecorrigeerd naar "&amp;ROUNDUP(MinRandHoek,0)&amp;"° in de berekeningen.","")</f>
        <v>Opgelet: de opgegeven hoek van de zijrand ligt onder de ondergrens van 72° en wordt bijgevolg gecorrigeerd naar 72° in de berekeningen.</v>
      </c>
    </row>
    <row r="246" spans="1:2" x14ac:dyDescent="0.25">
      <c r="A246" s="2"/>
      <c r="B246" s="421" t="str">
        <f>"Opgelet: de opgegeven hoek van de zijrand ligt boven de bovengrens van "&amp;MaxRandHoek&amp;"° en wordt bijgevolg gecorrigeerd naar "&amp;MaxRandHoek&amp;"° in de berekeningen."</f>
        <v>Opgelet: de opgegeven hoek van de zijrand ligt boven de bovengrens van 90° en wordt bijgevolg gecorrigeerd naar 90° in de berekeningen.</v>
      </c>
    </row>
    <row r="247" spans="1:2" x14ac:dyDescent="0.25">
      <c r="A247" s="2"/>
      <c r="B247" s="421" t="s">
        <v>877</v>
      </c>
    </row>
    <row r="248" spans="1:2" x14ac:dyDescent="0.25">
      <c r="A248" s="2"/>
      <c r="B248" s="559" t="s">
        <v>923</v>
      </c>
    </row>
    <row r="249" spans="1:2" x14ac:dyDescent="0.25">
      <c r="A249" s="2"/>
      <c r="B249" s="421" t="s">
        <v>1389</v>
      </c>
    </row>
    <row r="250" spans="1:2" x14ac:dyDescent="0.25">
      <c r="A250" s="2"/>
      <c r="B250" s="421" t="s">
        <v>746</v>
      </c>
    </row>
    <row r="251" spans="1:2" x14ac:dyDescent="0.25">
      <c r="A251" s="2"/>
      <c r="B251" s="421" t="s">
        <v>915</v>
      </c>
    </row>
    <row r="252" spans="1:2" x14ac:dyDescent="0.25">
      <c r="A252" s="2"/>
      <c r="B252" s="421" t="str">
        <f>"Opgelet: het laminaat is niet "&amp;LOWER(KenmerkBalans)&amp;", wat tot onbetrouwbare resultaten kan leiden."</f>
        <v>Opgelet: het laminaat is niet gebalanceerd, wat tot onbetrouwbare resultaten kan leiden.</v>
      </c>
    </row>
    <row r="253" spans="1:2" x14ac:dyDescent="0.25">
      <c r="A253" s="2"/>
      <c r="B253" s="421" t="str">
        <f>"Opgelet: het laminaat is niet "&amp;LOWER(KenmerkSymmetrisch)&amp;", wat tot onbetrouwbare resultaten kan leiden."</f>
        <v>Opgelet: het laminaat is niet symmetrisch, wat tot onbetrouwbare resultaten kan leiden.</v>
      </c>
    </row>
    <row r="254" spans="1:2" x14ac:dyDescent="0.25">
      <c r="A254" s="2"/>
      <c r="B254" s="421" t="str">
        <f>"Opgelet: het laminaat is niet "&amp;LOWER(KenmerkBalans)&amp;" en niet "&amp;LOWER(KenmerkSymmetrisch)&amp;", wat tot onbetrouwbare resultaten kan leiden."</f>
        <v>Opgelet: het laminaat is niet gebalanceerd en niet symmetrisch, wat tot onbetrouwbare resultaten kan leiden.</v>
      </c>
    </row>
    <row r="255" spans="1:2" x14ac:dyDescent="0.25">
      <c r="A255" s="2"/>
      <c r="B255" s="421" t="s">
        <v>949</v>
      </c>
    </row>
    <row r="256" spans="1:2" x14ac:dyDescent="0.25">
      <c r="A256" s="2"/>
      <c r="B256" s="421" t="s">
        <v>897</v>
      </c>
    </row>
    <row r="257" spans="1:2" x14ac:dyDescent="0.25">
      <c r="A257" s="2"/>
      <c r="B257" s="421" t="s">
        <v>1294</v>
      </c>
    </row>
    <row r="258" spans="1:2" x14ac:dyDescent="0.25">
      <c r="A258" s="2"/>
      <c r="B258" s="559" t="s">
        <v>352</v>
      </c>
    </row>
    <row r="259" spans="1:2" x14ac:dyDescent="0.25">
      <c r="A259" s="2"/>
      <c r="B259" s="421" t="s">
        <v>862</v>
      </c>
    </row>
    <row r="260" spans="1:2" x14ac:dyDescent="0.25">
      <c r="A260" s="2"/>
      <c r="B260" s="421" t="s">
        <v>912</v>
      </c>
    </row>
    <row r="261" spans="1:2" x14ac:dyDescent="0.25">
      <c r="A261" s="2"/>
      <c r="B261" s="421" t="s">
        <v>913</v>
      </c>
    </row>
    <row r="262" spans="1:2" x14ac:dyDescent="0.25">
      <c r="A262" s="2"/>
      <c r="B262" s="682" t="s">
        <v>664</v>
      </c>
    </row>
    <row r="263" spans="1:2" x14ac:dyDescent="0.25">
      <c r="A263" s="2"/>
      <c r="B263" s="421" t="s">
        <v>914</v>
      </c>
    </row>
    <row r="264" spans="1:2" x14ac:dyDescent="0.25">
      <c r="A264" s="2"/>
      <c r="B264" s="421" t="s">
        <v>1260</v>
      </c>
    </row>
    <row r="265" spans="1:2" x14ac:dyDescent="0.25">
      <c r="A265" s="2"/>
      <c r="B265" s="421" t="s">
        <v>1258</v>
      </c>
    </row>
    <row r="266" spans="1:2" x14ac:dyDescent="0.25">
      <c r="A266" s="2"/>
      <c r="B266" s="421" t="s">
        <v>1304</v>
      </c>
    </row>
    <row r="267" spans="1:2" x14ac:dyDescent="0.25">
      <c r="A267" s="2"/>
      <c r="B267" s="421" t="s">
        <v>1300</v>
      </c>
    </row>
    <row r="268" spans="1:2" x14ac:dyDescent="0.25">
      <c r="A268" s="2"/>
      <c r="B268" s="421" t="s">
        <v>1339</v>
      </c>
    </row>
    <row r="269" spans="1:2" x14ac:dyDescent="0.25">
      <c r="A269" s="2"/>
      <c r="B269" s="421" t="s">
        <v>889</v>
      </c>
    </row>
    <row r="270" spans="1:2" x14ac:dyDescent="0.25">
      <c r="A270" s="2"/>
      <c r="B270" s="559" t="s">
        <v>952</v>
      </c>
    </row>
    <row r="271" spans="1:2" x14ac:dyDescent="0.25">
      <c r="A271" s="2"/>
      <c r="B271" s="421" t="s">
        <v>1088</v>
      </c>
    </row>
    <row r="272" spans="1:2" x14ac:dyDescent="0.25">
      <c r="A272" s="2"/>
      <c r="B272" s="421" t="s">
        <v>1163</v>
      </c>
    </row>
    <row r="273" spans="1:2" x14ac:dyDescent="0.25">
      <c r="A273" s="2"/>
      <c r="B273" s="421" t="s">
        <v>1273</v>
      </c>
    </row>
    <row r="274" spans="1:2" x14ac:dyDescent="0.25">
      <c r="A274" s="2"/>
      <c r="B274" s="421"/>
    </row>
    <row r="275" spans="1:2" ht="6" customHeight="1" x14ac:dyDescent="0.25">
      <c r="A275" s="2"/>
      <c r="B275" s="510"/>
    </row>
    <row r="276" spans="1:2" x14ac:dyDescent="0.25">
      <c r="A276" s="2"/>
      <c r="B276" s="111" t="s">
        <v>867</v>
      </c>
    </row>
    <row r="277" spans="1:2" x14ac:dyDescent="0.25">
      <c r="A277" s="2"/>
      <c r="B277" s="421" t="s">
        <v>868</v>
      </c>
    </row>
    <row r="278" spans="1:2" x14ac:dyDescent="0.25">
      <c r="A278" s="2"/>
      <c r="B278" s="421" t="s">
        <v>869</v>
      </c>
    </row>
    <row r="279" spans="1:2" ht="6" customHeight="1" x14ac:dyDescent="0.25">
      <c r="A279" s="2"/>
      <c r="B279" s="510"/>
    </row>
    <row r="280" spans="1:2" x14ac:dyDescent="0.25">
      <c r="A280" s="2"/>
      <c r="B280" s="111" t="s">
        <v>883</v>
      </c>
    </row>
    <row r="281" spans="1:2" x14ac:dyDescent="0.25">
      <c r="A281" s="2"/>
      <c r="B281" s="421" t="s">
        <v>882</v>
      </c>
    </row>
    <row r="282" spans="1:2" x14ac:dyDescent="0.25">
      <c r="A282" s="2"/>
      <c r="B282" s="421" t="s">
        <v>884</v>
      </c>
    </row>
    <row r="283" spans="1:2" x14ac:dyDescent="0.25">
      <c r="A283" s="2"/>
      <c r="B283" s="421" t="s">
        <v>885</v>
      </c>
    </row>
    <row r="284" spans="1:2" ht="6" customHeight="1" x14ac:dyDescent="0.25">
      <c r="A284" s="2"/>
      <c r="B284" s="510"/>
    </row>
    <row r="285" spans="1:2" x14ac:dyDescent="0.25">
      <c r="A285" s="2"/>
      <c r="B285" s="558" t="s">
        <v>950</v>
      </c>
    </row>
    <row r="286" spans="1:2" x14ac:dyDescent="0.25">
      <c r="A286" s="2"/>
      <c r="B286" s="455" t="s">
        <v>745</v>
      </c>
    </row>
    <row r="287" spans="1:2" x14ac:dyDescent="0.25">
      <c r="A287" s="2"/>
      <c r="B287" s="587" t="s">
        <v>363</v>
      </c>
    </row>
    <row r="288" spans="1:2" x14ac:dyDescent="0.25">
      <c r="A288" s="2"/>
      <c r="B288" s="587" t="s">
        <v>360</v>
      </c>
    </row>
    <row r="289" spans="1:8" x14ac:dyDescent="0.25">
      <c r="A289" s="2"/>
      <c r="B289" s="587" t="s">
        <v>361</v>
      </c>
    </row>
    <row r="290" spans="1:8" x14ac:dyDescent="0.25">
      <c r="A290" s="2"/>
      <c r="B290" s="587" t="s">
        <v>362</v>
      </c>
    </row>
    <row r="291" spans="1:8" x14ac:dyDescent="0.25">
      <c r="A291" s="2"/>
      <c r="B291" s="510"/>
    </row>
    <row r="292" spans="1:8" x14ac:dyDescent="0.25">
      <c r="A292" s="2"/>
      <c r="B292" s="650" t="s">
        <v>1093</v>
      </c>
    </row>
    <row r="293" spans="1:8" x14ac:dyDescent="0.25">
      <c r="A293" s="2"/>
      <c r="B293" s="421" t="s">
        <v>1116</v>
      </c>
    </row>
    <row r="294" spans="1:8" x14ac:dyDescent="0.25">
      <c r="A294" s="2"/>
      <c r="B294" s="421" t="s">
        <v>1117</v>
      </c>
    </row>
    <row r="295" spans="1:8" x14ac:dyDescent="0.25">
      <c r="A295" s="2"/>
      <c r="B295" s="421" t="s">
        <v>1118</v>
      </c>
    </row>
    <row r="296" spans="1:8" x14ac:dyDescent="0.25">
      <c r="A296" s="2"/>
      <c r="B296" s="510"/>
    </row>
    <row r="297" spans="1:8" x14ac:dyDescent="0.25">
      <c r="A297" s="2"/>
      <c r="B297" s="650" t="s">
        <v>1100</v>
      </c>
    </row>
    <row r="298" spans="1:8" x14ac:dyDescent="0.25">
      <c r="A298" s="2"/>
      <c r="B298" s="421" t="s">
        <v>1101</v>
      </c>
    </row>
    <row r="299" spans="1:8" x14ac:dyDescent="0.25">
      <c r="A299" s="2"/>
      <c r="B299" s="421" t="s">
        <v>401</v>
      </c>
    </row>
    <row r="300" spans="1:8" x14ac:dyDescent="0.25">
      <c r="A300" s="2"/>
      <c r="B300" s="421" t="str">
        <f>"Breedte "&amp;LOWER(Bovenflens)</f>
        <v>Breedte bovenflens</v>
      </c>
    </row>
    <row r="302" spans="1:8" x14ac:dyDescent="0.25">
      <c r="B302" s="898" t="s">
        <v>1222</v>
      </c>
      <c r="C302" s="870"/>
      <c r="D302" s="870"/>
      <c r="E302" s="870"/>
      <c r="F302" s="870"/>
      <c r="G302" s="870"/>
      <c r="H302" s="871"/>
    </row>
    <row r="303" spans="1:8" x14ac:dyDescent="0.25">
      <c r="B303" s="662" t="s">
        <v>401</v>
      </c>
      <c r="C303" s="664" t="s">
        <v>1101</v>
      </c>
      <c r="D303" s="664" t="s">
        <v>17</v>
      </c>
      <c r="E303" s="664" t="s">
        <v>729</v>
      </c>
      <c r="F303" s="662" t="s">
        <v>1224</v>
      </c>
      <c r="G303" s="664" t="s">
        <v>1232</v>
      </c>
      <c r="H303" s="692" t="s">
        <v>1337</v>
      </c>
    </row>
    <row r="304" spans="1:8" x14ac:dyDescent="0.25">
      <c r="B304" s="662" t="s">
        <v>1228</v>
      </c>
      <c r="C304" s="662" t="s">
        <v>1229</v>
      </c>
      <c r="D304" s="662" t="s">
        <v>1230</v>
      </c>
      <c r="E304" s="662" t="s">
        <v>1231</v>
      </c>
      <c r="F304" s="664" t="s">
        <v>1226</v>
      </c>
      <c r="G304" s="664" t="s">
        <v>1227</v>
      </c>
      <c r="H304" s="692" t="s">
        <v>1336</v>
      </c>
    </row>
    <row r="305" spans="2:8" x14ac:dyDescent="0.25">
      <c r="B305" s="92">
        <v>2</v>
      </c>
      <c r="C305" s="35">
        <v>2.4</v>
      </c>
      <c r="D305" s="35">
        <v>8</v>
      </c>
      <c r="E305" s="35">
        <v>0.21</v>
      </c>
      <c r="F305" s="92">
        <v>75</v>
      </c>
      <c r="G305" s="35">
        <v>700</v>
      </c>
      <c r="H305" s="535">
        <f t="shared" ref="H305:H308" si="2">G305/F305</f>
        <v>9.3333333333333339</v>
      </c>
    </row>
    <row r="306" spans="2:8" x14ac:dyDescent="0.25">
      <c r="B306" s="92">
        <v>2.5</v>
      </c>
      <c r="C306" s="35">
        <v>2.9</v>
      </c>
      <c r="D306" s="35">
        <v>11.5</v>
      </c>
      <c r="E306" s="35">
        <v>0.27</v>
      </c>
      <c r="F306" s="92">
        <v>90</v>
      </c>
      <c r="G306" s="35">
        <v>725</v>
      </c>
      <c r="H306" s="535">
        <f t="shared" si="2"/>
        <v>8.0555555555555554</v>
      </c>
    </row>
    <row r="307" spans="2:8" x14ac:dyDescent="0.25">
      <c r="B307" s="92">
        <v>2.5</v>
      </c>
      <c r="C307" s="35">
        <v>2.9</v>
      </c>
      <c r="D307" s="35">
        <v>13.5</v>
      </c>
      <c r="E307" s="35">
        <v>0.33</v>
      </c>
      <c r="F307" s="92">
        <v>100</v>
      </c>
      <c r="G307" s="35">
        <v>750</v>
      </c>
      <c r="H307" s="535">
        <f t="shared" si="2"/>
        <v>7.5</v>
      </c>
    </row>
    <row r="308" spans="2:8" x14ac:dyDescent="0.25">
      <c r="B308" s="92">
        <v>3</v>
      </c>
      <c r="C308" s="35">
        <v>3.4</v>
      </c>
      <c r="D308" s="35">
        <v>15</v>
      </c>
      <c r="E308" s="35">
        <v>0.37</v>
      </c>
      <c r="F308" s="92">
        <v>110</v>
      </c>
      <c r="G308" s="35">
        <v>775</v>
      </c>
      <c r="H308" s="535">
        <f t="shared" si="2"/>
        <v>7.0454545454545459</v>
      </c>
    </row>
    <row r="309" spans="2:8" x14ac:dyDescent="0.25">
      <c r="B309" s="92">
        <v>3</v>
      </c>
      <c r="C309" s="35">
        <v>3.4</v>
      </c>
      <c r="D309" s="35">
        <v>16</v>
      </c>
      <c r="E309" s="35">
        <v>0.43</v>
      </c>
      <c r="F309" s="92">
        <v>120</v>
      </c>
      <c r="G309" s="35">
        <v>800</v>
      </c>
      <c r="H309" s="535">
        <f>G309/F309</f>
        <v>6.666666666666667</v>
      </c>
    </row>
    <row r="310" spans="2:8" ht="132" customHeight="1" x14ac:dyDescent="0.25">
      <c r="B310" s="899" t="s">
        <v>1335</v>
      </c>
      <c r="C310" s="900"/>
      <c r="D310" s="900"/>
      <c r="E310" s="900"/>
      <c r="F310" s="900"/>
      <c r="G310" s="900"/>
      <c r="H310" s="901"/>
    </row>
    <row r="311" spans="2:8" x14ac:dyDescent="0.25">
      <c r="B311" s="902" t="s">
        <v>1225</v>
      </c>
      <c r="C311" s="874"/>
      <c r="D311" s="874"/>
      <c r="E311" s="874"/>
      <c r="F311" s="874"/>
      <c r="G311" s="874"/>
      <c r="H311" s="875"/>
    </row>
    <row r="313" spans="2:8" x14ac:dyDescent="0.25">
      <c r="B313" s="697" t="s">
        <v>1363</v>
      </c>
    </row>
    <row r="314" spans="2:8" x14ac:dyDescent="0.25">
      <c r="B314" s="421" t="s">
        <v>1303</v>
      </c>
    </row>
    <row r="315" spans="2:8" x14ac:dyDescent="0.25">
      <c r="B315" s="421" t="s">
        <v>1301</v>
      </c>
    </row>
    <row r="316" spans="2:8" x14ac:dyDescent="0.25">
      <c r="B316" s="421" t="s">
        <v>1302</v>
      </c>
    </row>
  </sheetData>
  <sortState xmlns:xlrd2="http://schemas.microsoft.com/office/spreadsheetml/2017/richdata2" ref="F3:I26">
    <sortCondition ref="F3"/>
  </sortState>
  <mergeCells count="117">
    <mergeCell ref="B302:H302"/>
    <mergeCell ref="B310:H310"/>
    <mergeCell ref="B311:H311"/>
    <mergeCell ref="AK45:BD45"/>
    <mergeCell ref="BE45:BX45"/>
    <mergeCell ref="F25:I25"/>
    <mergeCell ref="F26:I26"/>
    <mergeCell ref="F27:I27"/>
    <mergeCell ref="F28:I28"/>
    <mergeCell ref="F29:I29"/>
    <mergeCell ref="F30:I30"/>
    <mergeCell ref="F35:I35"/>
    <mergeCell ref="B223:E223"/>
    <mergeCell ref="B87:D87"/>
    <mergeCell ref="B88:B89"/>
    <mergeCell ref="B101:D101"/>
    <mergeCell ref="B103:D103"/>
    <mergeCell ref="B104:B105"/>
    <mergeCell ref="B108:D108"/>
    <mergeCell ref="B117:L117"/>
    <mergeCell ref="D118:L118"/>
    <mergeCell ref="C133:E133"/>
    <mergeCell ref="B132:E132"/>
    <mergeCell ref="B164:E164"/>
    <mergeCell ref="B152:E152"/>
    <mergeCell ref="B109:D109"/>
    <mergeCell ref="B100:D100"/>
    <mergeCell ref="B231:E231"/>
    <mergeCell ref="B126:L126"/>
    <mergeCell ref="B180:J180"/>
    <mergeCell ref="B159:E159"/>
    <mergeCell ref="B213:D213"/>
    <mergeCell ref="B214:B215"/>
    <mergeCell ref="G181:I181"/>
    <mergeCell ref="D188:I188"/>
    <mergeCell ref="G187:I187"/>
    <mergeCell ref="B173:C173"/>
    <mergeCell ref="B178:C178"/>
    <mergeCell ref="B188:C188"/>
    <mergeCell ref="B182:B183"/>
    <mergeCell ref="D181:F181"/>
    <mergeCell ref="B142:D142"/>
    <mergeCell ref="B150:D150"/>
    <mergeCell ref="B140:E140"/>
    <mergeCell ref="B160:B161"/>
    <mergeCell ref="C160:E160"/>
    <mergeCell ref="B143:C143"/>
    <mergeCell ref="B221:D221"/>
    <mergeCell ref="C224:D224"/>
    <mergeCell ref="B224:B226"/>
    <mergeCell ref="E224:E226"/>
    <mergeCell ref="F10:I10"/>
    <mergeCell ref="F11:I11"/>
    <mergeCell ref="F20:I20"/>
    <mergeCell ref="C153:E153"/>
    <mergeCell ref="B153:B154"/>
    <mergeCell ref="B157:E157"/>
    <mergeCell ref="B66:B67"/>
    <mergeCell ref="B75:I75"/>
    <mergeCell ref="B65:I65"/>
    <mergeCell ref="B118:B119"/>
    <mergeCell ref="B79:B80"/>
    <mergeCell ref="B111:C111"/>
    <mergeCell ref="B84:H84"/>
    <mergeCell ref="B78:H78"/>
    <mergeCell ref="F23:I23"/>
    <mergeCell ref="F24:I24"/>
    <mergeCell ref="B23:E23"/>
    <mergeCell ref="B24:E24"/>
    <mergeCell ref="B37:C37"/>
    <mergeCell ref="D143:D144"/>
    <mergeCell ref="B25:E25"/>
    <mergeCell ref="B133:B134"/>
    <mergeCell ref="B26:E26"/>
    <mergeCell ref="B27:E27"/>
    <mergeCell ref="B14:E14"/>
    <mergeCell ref="B15:E15"/>
    <mergeCell ref="B16:E16"/>
    <mergeCell ref="B42:C42"/>
    <mergeCell ref="B35:E35"/>
    <mergeCell ref="B3:E3"/>
    <mergeCell ref="B4:E4"/>
    <mergeCell ref="B5:E5"/>
    <mergeCell ref="B6:E6"/>
    <mergeCell ref="B7:E7"/>
    <mergeCell ref="B8:E8"/>
    <mergeCell ref="B9:E9"/>
    <mergeCell ref="B17:E17"/>
    <mergeCell ref="B18:E18"/>
    <mergeCell ref="B28:E28"/>
    <mergeCell ref="B29:E29"/>
    <mergeCell ref="B31:E31"/>
    <mergeCell ref="B32:E32"/>
    <mergeCell ref="B85:H85"/>
    <mergeCell ref="B76:I76"/>
    <mergeCell ref="F3:I3"/>
    <mergeCell ref="B30:E30"/>
    <mergeCell ref="B10:E10"/>
    <mergeCell ref="B11:E11"/>
    <mergeCell ref="B12:E12"/>
    <mergeCell ref="B13:E13"/>
    <mergeCell ref="F4:I4"/>
    <mergeCell ref="F5:I5"/>
    <mergeCell ref="F6:I6"/>
    <mergeCell ref="F7:I7"/>
    <mergeCell ref="F8:I8"/>
    <mergeCell ref="F9:I9"/>
    <mergeCell ref="B19:E19"/>
    <mergeCell ref="B20:E20"/>
    <mergeCell ref="F12:I12"/>
    <mergeCell ref="F13:I13"/>
    <mergeCell ref="F14:I14"/>
    <mergeCell ref="F15:I15"/>
    <mergeCell ref="F16:I16"/>
    <mergeCell ref="F17:I17"/>
    <mergeCell ref="F18:I18"/>
    <mergeCell ref="F19:I19"/>
  </mergeCells>
  <dataValidations disablePrompts="1" count="1">
    <dataValidation type="list" allowBlank="1" showInputMessage="1" showErrorMessage="1" sqref="B192" xr:uid="{00000000-0002-0000-0900-000000000000}">
      <formula1>$B$194:$B$195</formula1>
    </dataValidation>
  </dataValidations>
  <hyperlinks>
    <hyperlink ref="B3" location="TabVocht" display="TabVocht" xr:uid="{00000000-0004-0000-0900-000000000000}"/>
    <hyperlink ref="B4" location="TabOpbouwen" display="TabOpbouwen" xr:uid="{00000000-0004-0000-0900-000001000000}"/>
    <hyperlink ref="B5" location="TabVezels" display="TabVezels" xr:uid="{00000000-0004-0000-0900-000002000000}"/>
    <hyperlink ref="B6" location="TabMatrix" display="TabMatrix" xr:uid="{00000000-0004-0000-0900-000003000000}"/>
    <hyperlink ref="B7" location="TabSchuim" display="TabSchuim" xr:uid="{00000000-0004-0000-0900-000004000000}"/>
    <hyperlink ref="B8" location="TabSlijtlaag" display="TabSlijtlaag" xr:uid="{00000000-0004-0000-0900-000005000000}"/>
    <hyperlink ref="B9" location="TabVarSamenstelling" display="TabVarSamenstelling" xr:uid="{00000000-0004-0000-0900-000006000000}"/>
    <hyperlink ref="B10" location="TabVoetganger" display="TabVoetganger" xr:uid="{00000000-0004-0000-0900-000007000000}"/>
    <hyperlink ref="B11" location="TabRichtlijn" display="TabRichtlijn" xr:uid="{00000000-0004-0000-0900-000008000000}"/>
    <hyperlink ref="B12" location="TabMF1CUR" display="TabMF1CUR" xr:uid="{00000000-0004-0000-0900-000009000000}"/>
    <hyperlink ref="B13" location="TabMF1JRC" display="TabMF1JRC" xr:uid="{00000000-0004-0000-0900-00000A000000}"/>
    <hyperlink ref="B14" location="TabMF2CUR" display="TabMF2CUR" xr:uid="{00000000-0004-0000-0900-00000B000000}"/>
    <hyperlink ref="B15" location="TABMF2JRC" display="TABMF2JRC" xr:uid="{00000000-0004-0000-0900-00000C000000}"/>
    <hyperlink ref="B16" location="TabBepalingsMethode" display="TabBepalingsMethode" xr:uid="{00000000-0004-0000-0900-00000D000000}"/>
    <hyperlink ref="B17" location="TabExpVezelversterking" display="TabExpVezelversterking" xr:uid="{00000000-0004-0000-0900-00000E000000}"/>
    <hyperlink ref="B18" location="TabRandcondities" display="TabRandcondities" xr:uid="{00000000-0004-0000-0900-00000F000000}"/>
    <hyperlink ref="B19" location="TabSpanMethode" display="TabSpanMethode" xr:uid="{00000000-0004-0000-0900-000010000000}"/>
    <hyperlink ref="B20" location="TabDikteOnderhuid" display="TabDikteOnderhuid" xr:uid="{00000000-0004-0000-0900-000011000000}"/>
    <hyperlink ref="B23" location="TabDikteZijrand" display="TabDikteZijrand" xr:uid="{00000000-0004-0000-0900-000012000000}"/>
    <hyperlink ref="B1" location="TabTop" display="Inhoudstafel" xr:uid="{00000000-0004-0000-0900-000013000000}"/>
    <hyperlink ref="B24" location="TabLeuning" display="TabLeuning" xr:uid="{00000000-0004-0000-0900-000014000000}"/>
    <hyperlink ref="B25:D25" location="TabComfortklassen" display="TabComfortklassen" xr:uid="{00000000-0004-0000-0900-000015000000}"/>
    <hyperlink ref="B26:D26" location="TabOptimalisatie" display="TabOptimalisatie" xr:uid="{00000000-0004-0000-0900-000016000000}"/>
    <hyperlink ref="B22" location="TabDikteLijfplaat" display="TabDikteLijfplaat" xr:uid="{00000000-0004-0000-0900-000017000000}"/>
    <hyperlink ref="B27:D27" location="TabMeldingen" display="TabMeldingen" xr:uid="{00000000-0004-0000-0900-000018000000}"/>
    <hyperlink ref="B28:D28" location="TabRestrictieniveau" display="TabRestrictieniveau" xr:uid="{00000000-0004-0000-0900-000019000000}"/>
    <hyperlink ref="B29:D29" location="TabControleberichten" display="TabControleberichten" xr:uid="{00000000-0004-0000-0900-00001A000000}"/>
    <hyperlink ref="B21" location="TabDikteZijflens" display="TabDikteZijflens" xr:uid="{BE1EFB6D-541E-4F03-B3C2-0D3534EA9E81}"/>
    <hyperlink ref="B30:E30" location="TabKenmerken" display="TabKenmerken" xr:uid="{F60921DF-8DF1-4E6E-8667-BD7DE4B717AF}"/>
    <hyperlink ref="B31" location="TabInstellingZijflens" display="TabInstellingZijflens" xr:uid="{25784E21-425D-43D1-9327-55CEB85C42BD}"/>
    <hyperlink ref="B32" location="TabInstellingSlijtlaag" display="TabInstellingSlijtlaag" xr:uid="{629D9B51-D681-48B7-AEAC-AD1A1C27156F}"/>
    <hyperlink ref="B33" location="TabPrijsindicaties" display="TabPrijsindicaties" xr:uid="{1CF31436-A122-4C29-8FF4-091714A5EE3C}"/>
    <hyperlink ref="B34" location="TabInstellingPrijs" display="TabInstellingPrijs" xr:uid="{78D8D0AF-DF60-4DE9-A8A2-36D00B79F9BB}"/>
  </hyperlink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01679F9FC6D1749AEF602F05B3D0392" ma:contentTypeVersion="13" ma:contentTypeDescription="Een nieuw document maken." ma:contentTypeScope="" ma:versionID="824d3e4e492d9a2cbd848bbb647953bf">
  <xsd:schema xmlns:xsd="http://www.w3.org/2001/XMLSchema" xmlns:xs="http://www.w3.org/2001/XMLSchema" xmlns:p="http://schemas.microsoft.com/office/2006/metadata/properties" xmlns:ns3="4de6656e-d1c8-4e54-85a4-baf12b4cbeda" xmlns:ns4="68f0d49d-47ae-4fbd-bebf-b07436624f40" targetNamespace="http://schemas.microsoft.com/office/2006/metadata/properties" ma:root="true" ma:fieldsID="c091235268075af7352ba3e45a3c7b80" ns3:_="" ns4:_="">
    <xsd:import namespace="4de6656e-d1c8-4e54-85a4-baf12b4cbeda"/>
    <xsd:import namespace="68f0d49d-47ae-4fbd-bebf-b07436624f4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e6656e-d1c8-4e54-85a4-baf12b4cbe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f0d49d-47ae-4fbd-bebf-b07436624f4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Hint-hash delen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69A3120-5870-48BB-B827-5AE164D0E8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6DC332B-DDC1-4926-9056-23C91B064C9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e6656e-d1c8-4e54-85a4-baf12b4cbeda"/>
    <ds:schemaRef ds:uri="68f0d49d-47ae-4fbd-bebf-b07436624f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36DD0EA-15E3-4125-8160-46DE00152F9F}">
  <ds:schemaRefs>
    <ds:schemaRef ds:uri="http://purl.org/dc/elements/1.1/"/>
    <ds:schemaRef ds:uri="http://schemas.microsoft.com/office/2006/metadata/properties"/>
    <ds:schemaRef ds:uri="68f0d49d-47ae-4fbd-bebf-b07436624f4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4de6656e-d1c8-4e54-85a4-baf12b4cbeda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461</vt:i4>
      </vt:variant>
    </vt:vector>
  </HeadingPairs>
  <TitlesOfParts>
    <vt:vector size="472" baseType="lpstr">
      <vt:lpstr>Kleurencode</vt:lpstr>
      <vt:lpstr>Toelichting</vt:lpstr>
      <vt:lpstr>Input - Output</vt:lpstr>
      <vt:lpstr>Laminaten</vt:lpstr>
      <vt:lpstr>Algemeen</vt:lpstr>
      <vt:lpstr>Controle</vt:lpstr>
      <vt:lpstr>Bronnen</vt:lpstr>
      <vt:lpstr>Optimalisatiematrix</vt:lpstr>
      <vt:lpstr>Tabellen</vt:lpstr>
      <vt:lpstr>Fig</vt:lpstr>
      <vt:lpstr>Klad</vt:lpstr>
      <vt:lpstr>AantalCriteria</vt:lpstr>
      <vt:lpstr>AantalIteraties</vt:lpstr>
      <vt:lpstr>AantalIteratiesRun1</vt:lpstr>
      <vt:lpstr>AantalIteratiesRun2</vt:lpstr>
      <vt:lpstr>AantalLijfplaten</vt:lpstr>
      <vt:lpstr>AantalParameters</vt:lpstr>
      <vt:lpstr>AfschuifsterkteBovenflens</vt:lpstr>
      <vt:lpstr>AfschuifsterkteEindrand</vt:lpstr>
      <vt:lpstr>AfschuifsterkteLijfplaat</vt:lpstr>
      <vt:lpstr>AfschuifsterkteOnderflens</vt:lpstr>
      <vt:lpstr>AfschuifsterkteZijflens</vt:lpstr>
      <vt:lpstr>AfschuifsterkteZijrand</vt:lpstr>
      <vt:lpstr>Afschuifstijfheid</vt:lpstr>
      <vt:lpstr>AslastAchterOnbedoeld</vt:lpstr>
      <vt:lpstr>AslastDienstvoertuig</vt:lpstr>
      <vt:lpstr>AslastMaxOnbedoeld</vt:lpstr>
      <vt:lpstr>AslastMinOnbedoeld</vt:lpstr>
      <vt:lpstr>AslastVoorOnbedoeld</vt:lpstr>
      <vt:lpstr>AspectRatio</vt:lpstr>
      <vt:lpstr>BepalingsMethode</vt:lpstr>
      <vt:lpstr>BFBGT</vt:lpstr>
      <vt:lpstr>BFBuitengewoon</vt:lpstr>
      <vt:lpstr>BFPermanent</vt:lpstr>
      <vt:lpstr>BFTijdelijk</vt:lpstr>
      <vt:lpstr>Bovenflens</vt:lpstr>
      <vt:lpstr>Breedte</vt:lpstr>
      <vt:lpstr>BreedteBovenflens</vt:lpstr>
      <vt:lpstr>BreedteLeuning</vt:lpstr>
      <vt:lpstr>BreedteNuttig</vt:lpstr>
      <vt:lpstr>BreedteOnderflens</vt:lpstr>
      <vt:lpstr>BreedteRand</vt:lpstr>
      <vt:lpstr>BreedteSlijtlaagBovenflens</vt:lpstr>
      <vt:lpstr>BreedteSlijtlaagInstelling</vt:lpstr>
      <vt:lpstr>BreedteSlijtlaagNuttig</vt:lpstr>
      <vt:lpstr>BreedteSlijtlaagTotaal</vt:lpstr>
      <vt:lpstr>BreedteZijflens</vt:lpstr>
      <vt:lpstr>BronBachman</vt:lpstr>
      <vt:lpstr>BronCUR</vt:lpstr>
      <vt:lpstr>BronEN19912</vt:lpstr>
      <vt:lpstr>BronEUR23984</vt:lpstr>
      <vt:lpstr>BronJRC</vt:lpstr>
      <vt:lpstr>Buigstijfheid</vt:lpstr>
      <vt:lpstr>CFKruip</vt:lpstr>
      <vt:lpstr>CFSterkteKort</vt:lpstr>
      <vt:lpstr>CFSterkteLang</vt:lpstr>
      <vt:lpstr>CFTemp</vt:lpstr>
      <vt:lpstr>CFTrilKort</vt:lpstr>
      <vt:lpstr>CFTrilLang</vt:lpstr>
      <vt:lpstr>CFVermoeiing</vt:lpstr>
      <vt:lpstr>CFVervormingKort</vt:lpstr>
      <vt:lpstr>CFVervormingLang</vt:lpstr>
      <vt:lpstr>CFVocht</vt:lpstr>
      <vt:lpstr>Comfortklasse</vt:lpstr>
      <vt:lpstr>Comfortklasse2</vt:lpstr>
      <vt:lpstr>ComfortKlasseEis</vt:lpstr>
      <vt:lpstr>ComfortKlasseEis2</vt:lpstr>
      <vt:lpstr>ComfortklasseSelectie</vt:lpstr>
      <vt:lpstr>ComfortklasseSelectie2</vt:lpstr>
      <vt:lpstr>COS</vt:lpstr>
      <vt:lpstr>CsteRandcondities</vt:lpstr>
      <vt:lpstr>Dempingsverhouding</vt:lpstr>
      <vt:lpstr>DensiteitBovenflens</vt:lpstr>
      <vt:lpstr>DensiteitEindrand</vt:lpstr>
      <vt:lpstr>DensiteitLijfplaat</vt:lpstr>
      <vt:lpstr>DensiteitOnderflens</vt:lpstr>
      <vt:lpstr>DensiteitZijflens</vt:lpstr>
      <vt:lpstr>DensiteitZijrand</vt:lpstr>
      <vt:lpstr>DikteBovenflens</vt:lpstr>
      <vt:lpstr>DikteBovenflensHandmatig</vt:lpstr>
      <vt:lpstr>DikteEindrand</vt:lpstr>
      <vt:lpstr>DikteLijfplaat</vt:lpstr>
      <vt:lpstr>DikteLijfplaatHelft</vt:lpstr>
      <vt:lpstr>DikteLijfplaatKeuze</vt:lpstr>
      <vt:lpstr>DikteLijfplaatOpgegeven</vt:lpstr>
      <vt:lpstr>DikteOnderflens</vt:lpstr>
      <vt:lpstr>DikteOnderflensKeuze</vt:lpstr>
      <vt:lpstr>DikteOnderflensOpgegeven</vt:lpstr>
      <vt:lpstr>DikteOnderflensZelfde</vt:lpstr>
      <vt:lpstr>DikteSlijtlaag</vt:lpstr>
      <vt:lpstr>DikteZijflens</vt:lpstr>
      <vt:lpstr>DikteZijflensKeuze</vt:lpstr>
      <vt:lpstr>DikteZijflensOpgegeven</vt:lpstr>
      <vt:lpstr>DikteZijflensZelfde</vt:lpstr>
      <vt:lpstr>DikteZijrand</vt:lpstr>
      <vt:lpstr>DikteZijrandKeuze</vt:lpstr>
      <vt:lpstr>DikteZijrandOpgegeven</vt:lpstr>
      <vt:lpstr>DikteZijrandZelfde</vt:lpstr>
      <vt:lpstr>DoorbuigingDienstvoertuigKort</vt:lpstr>
      <vt:lpstr>DoorbuigingDienstvoertuigLang</vt:lpstr>
      <vt:lpstr>DoorbuigingNuttigeVerdeeldeLastKort</vt:lpstr>
      <vt:lpstr>DoorbuigingNuttigeVerdeeldeLastLang</vt:lpstr>
      <vt:lpstr>Doorbuigingseis</vt:lpstr>
      <vt:lpstr>DoorbuigingseisDienstvoertuig</vt:lpstr>
      <vt:lpstr>DoorbuigingseisVerdeeld</vt:lpstr>
      <vt:lpstr>DrukspanningLijfplaat</vt:lpstr>
      <vt:lpstr>DwarskrachtDienstvoertuig</vt:lpstr>
      <vt:lpstr>DwarskrachtEG</vt:lpstr>
      <vt:lpstr>DwarskrachtNuttigeLast</vt:lpstr>
      <vt:lpstr>DwarskrachtOnbedoeld</vt:lpstr>
      <vt:lpstr>EenheidsprijsV1Kern</vt:lpstr>
      <vt:lpstr>EenheidsprijsV1Leuning</vt:lpstr>
      <vt:lpstr>EenheidsprijsV1Slijtlaag</vt:lpstr>
      <vt:lpstr>EenheidsprijsV2Leuning</vt:lpstr>
      <vt:lpstr>EFBelastKort</vt:lpstr>
      <vt:lpstr>EFBelastKort2</vt:lpstr>
      <vt:lpstr>EFBelastLang</vt:lpstr>
      <vt:lpstr>EFBelastLang2</vt:lpstr>
      <vt:lpstr>EFBelastMin</vt:lpstr>
      <vt:lpstr>EFOnbelastKort</vt:lpstr>
      <vt:lpstr>EFOnbelastLang</vt:lpstr>
      <vt:lpstr>EFOnbelastMin</vt:lpstr>
      <vt:lpstr>EigenGewicht</vt:lpstr>
      <vt:lpstr>Eindranden</vt:lpstr>
      <vt:lpstr>FigTonen</vt:lpstr>
      <vt:lpstr>GeconcentreerdeLast</vt:lpstr>
      <vt:lpstr>GeconcentreerdeLastZijde</vt:lpstr>
      <vt:lpstr>GeenEis</vt:lpstr>
      <vt:lpstr>GeenFig</vt:lpstr>
      <vt:lpstr>GeenFig2</vt:lpstr>
      <vt:lpstr>GewichtPersoon</vt:lpstr>
      <vt:lpstr>GlijdingsModBovenhuid</vt:lpstr>
      <vt:lpstr>GlijdingsModEindrand</vt:lpstr>
      <vt:lpstr>GlijdingsModLijfplaat</vt:lpstr>
      <vt:lpstr>GlijdingsModOnderhuid</vt:lpstr>
      <vt:lpstr>GlijdingsModZijflens</vt:lpstr>
      <vt:lpstr>GlijdingsModZijrand</vt:lpstr>
      <vt:lpstr>HellingMax</vt:lpstr>
      <vt:lpstr>HellingMin</vt:lpstr>
      <vt:lpstr>HOHLijfplaten</vt:lpstr>
      <vt:lpstr>Hoogte</vt:lpstr>
      <vt:lpstr>HoogteHandmatig</vt:lpstr>
      <vt:lpstr>HoogteZijflens</vt:lpstr>
      <vt:lpstr>HorLastDienstvoertuig</vt:lpstr>
      <vt:lpstr>HorLastOnbedoeld</vt:lpstr>
      <vt:lpstr>HorLastVerdeeldeLast</vt:lpstr>
      <vt:lpstr>Input</vt:lpstr>
      <vt:lpstr>InputRestrictieHOHSelectie</vt:lpstr>
      <vt:lpstr>InputRestrictieLaminaatdikteSelectie</vt:lpstr>
      <vt:lpstr>InputRestrictieMild</vt:lpstr>
      <vt:lpstr>InputRestrictieStreng</vt:lpstr>
      <vt:lpstr>IsotropieHoekverschilTolerantie</vt:lpstr>
      <vt:lpstr>IsotropieLameldikteTolerantie</vt:lpstr>
      <vt:lpstr>IsotropieMaxGemHoekverschil</vt:lpstr>
      <vt:lpstr>IsotropieMinAantalHoeken</vt:lpstr>
      <vt:lpstr>Ja</vt:lpstr>
      <vt:lpstr>KenmerkBalans</vt:lpstr>
      <vt:lpstr>KenmerkBalansBovenflens</vt:lpstr>
      <vt:lpstr>KenmerkBalansEindrand</vt:lpstr>
      <vt:lpstr>KenmerkBalansLijfplaat</vt:lpstr>
      <vt:lpstr>KenmerkBalansOnderflens</vt:lpstr>
      <vt:lpstr>KenmerkBalansZijflens</vt:lpstr>
      <vt:lpstr>KenmerkBalansZijrand</vt:lpstr>
      <vt:lpstr>KenmerkenBovenflens</vt:lpstr>
      <vt:lpstr>KenmerkenEindrand</vt:lpstr>
      <vt:lpstr>KenmerkenLijfplaat</vt:lpstr>
      <vt:lpstr>KenmerkenOnderflens</vt:lpstr>
      <vt:lpstr>KenmerkenZijflens</vt:lpstr>
      <vt:lpstr>KenmerkenZijrand</vt:lpstr>
      <vt:lpstr>KenmerkGekruist</vt:lpstr>
      <vt:lpstr>KenmerkGekruistBovenflens</vt:lpstr>
      <vt:lpstr>KenmerkGekruistEindrand</vt:lpstr>
      <vt:lpstr>KenmerkGekruistLijfplaat</vt:lpstr>
      <vt:lpstr>KenmerkGekruistOnderflens</vt:lpstr>
      <vt:lpstr>KenmerkGekruistZijflens</vt:lpstr>
      <vt:lpstr>KenmerkGekruistZijrand</vt:lpstr>
      <vt:lpstr>KenmerkHoek</vt:lpstr>
      <vt:lpstr>KenmerkHoekBovenflens</vt:lpstr>
      <vt:lpstr>KenmerkHoekEindrand</vt:lpstr>
      <vt:lpstr>KenmerkHoekLijfplaat</vt:lpstr>
      <vt:lpstr>KenmerkHoekOnderflens</vt:lpstr>
      <vt:lpstr>KenmerkHoekZijflens</vt:lpstr>
      <vt:lpstr>KenmerkHoekZijrand</vt:lpstr>
      <vt:lpstr>KenmerkIsotroop</vt:lpstr>
      <vt:lpstr>KenmerkIsotropieBovenflens</vt:lpstr>
      <vt:lpstr>KenmerkIsotropieEindrand</vt:lpstr>
      <vt:lpstr>KenmerkIsotropieLijfplaat</vt:lpstr>
      <vt:lpstr>KenmerkIsotropieOnderflens</vt:lpstr>
      <vt:lpstr>KenmerkIsotropieZijflens</vt:lpstr>
      <vt:lpstr>KenmerkIsotropieZijrand</vt:lpstr>
      <vt:lpstr>KenmerkSymmetrieBovenflens</vt:lpstr>
      <vt:lpstr>KenmerkSymmetrieEindrand</vt:lpstr>
      <vt:lpstr>KenmerkSymmetrieLijfplaat</vt:lpstr>
      <vt:lpstr>KenmerkSymmetrieOnderflens</vt:lpstr>
      <vt:lpstr>KenmerkSymmetrieZijflens</vt:lpstr>
      <vt:lpstr>KenmerkSymmetrieZijrand</vt:lpstr>
      <vt:lpstr>KenmerkSymmetrisch</vt:lpstr>
      <vt:lpstr>LangsStijfheidBovenflens</vt:lpstr>
      <vt:lpstr>LangsStijfheidEindrand</vt:lpstr>
      <vt:lpstr>LangsStijfheidLijfplaat</vt:lpstr>
      <vt:lpstr>LangsStijfheidOnderflens</vt:lpstr>
      <vt:lpstr>LangsStijfheidZijflens</vt:lpstr>
      <vt:lpstr>LangsStijfheidZijrand</vt:lpstr>
      <vt:lpstr>Lengte</vt:lpstr>
      <vt:lpstr>LengteOpleg</vt:lpstr>
      <vt:lpstr>LeuningHandmatig</vt:lpstr>
      <vt:lpstr>LeuningType</vt:lpstr>
      <vt:lpstr>Lijfplaten</vt:lpstr>
      <vt:lpstr>MassaComposiet</vt:lpstr>
      <vt:lpstr>MassaKern</vt:lpstr>
      <vt:lpstr>MassaLeuning</vt:lpstr>
      <vt:lpstr>MassaLeuningLopend</vt:lpstr>
      <vt:lpstr>MassaM2Structureel</vt:lpstr>
      <vt:lpstr>MassaM2StructureelSlijtlaag</vt:lpstr>
      <vt:lpstr>MassaM2StructureelSlijtlaagMax</vt:lpstr>
      <vt:lpstr>MassaM2Totaal</vt:lpstr>
      <vt:lpstr>MassaModaal</vt:lpstr>
      <vt:lpstr>MassaSlijtlaag</vt:lpstr>
      <vt:lpstr>MassaStructureel</vt:lpstr>
      <vt:lpstr>MassaStructureelSlijtlaag</vt:lpstr>
      <vt:lpstr>MassaTotaal</vt:lpstr>
      <vt:lpstr>MatHars</vt:lpstr>
      <vt:lpstr>MatSchuim</vt:lpstr>
      <vt:lpstr>MatSlijtlaag</vt:lpstr>
      <vt:lpstr>MatVezel</vt:lpstr>
      <vt:lpstr>MaxDoorbuiging</vt:lpstr>
      <vt:lpstr>MaxDoorbuigingDienstvoertuig</vt:lpstr>
      <vt:lpstr>MaxDoorbuigingVerdeeld</vt:lpstr>
      <vt:lpstr>MaxHOH</vt:lpstr>
      <vt:lpstr>MaxLamDikte</vt:lpstr>
      <vt:lpstr>MaxRandHoek</vt:lpstr>
      <vt:lpstr>MeldingComforttoetsing</vt:lpstr>
      <vt:lpstr>MeldingGeenKenmerken</vt:lpstr>
      <vt:lpstr>MeldingHOH</vt:lpstr>
      <vt:lpstr>MeldingInklemming</vt:lpstr>
      <vt:lpstr>MeldingLaminaatdiktes</vt:lpstr>
      <vt:lpstr>MeldingLaminaatOpbouw</vt:lpstr>
      <vt:lpstr>MeldingLaminaatOpbouw2</vt:lpstr>
      <vt:lpstr>MeldingLaminaatOpbouw3</vt:lpstr>
      <vt:lpstr>MeldingLaminaatOpbouw4</vt:lpstr>
      <vt:lpstr>MeldingLaminaatOpbouw5</vt:lpstr>
      <vt:lpstr>MeldingLaminaatOpbouwVb</vt:lpstr>
      <vt:lpstr>MeldingOntbrekendePercentages</vt:lpstr>
      <vt:lpstr>MeldingOptimalisatieAltijdOK</vt:lpstr>
      <vt:lpstr>MeldingOptimalisatieAltijdOK2</vt:lpstr>
      <vt:lpstr>MeldingOptimalisatieMislukt</vt:lpstr>
      <vt:lpstr>MeldingOverschrijven</vt:lpstr>
      <vt:lpstr>MeldingPrijsExclusief</vt:lpstr>
      <vt:lpstr>MeldingPrijsInvoer</vt:lpstr>
      <vt:lpstr>MeldingPrijsMassa</vt:lpstr>
      <vt:lpstr>MeldingPrijsMat</vt:lpstr>
      <vt:lpstr>MeldingPrijsMat2</vt:lpstr>
      <vt:lpstr>MeldingPrijsOntbrekend</vt:lpstr>
      <vt:lpstr>MeldingPrijsSchatting</vt:lpstr>
      <vt:lpstr>MeldingRandHoek</vt:lpstr>
      <vt:lpstr>MeldingRandHoekMax</vt:lpstr>
      <vt:lpstr>MeldingRandHoekMin</vt:lpstr>
      <vt:lpstr>MeldingRestrictie</vt:lpstr>
      <vt:lpstr>MeldingSomPercentages</vt:lpstr>
      <vt:lpstr>MinHOH</vt:lpstr>
      <vt:lpstr>MinLamDikte</vt:lpstr>
      <vt:lpstr>MinLamDikteLijf</vt:lpstr>
      <vt:lpstr>MinRandHoek</vt:lpstr>
      <vt:lpstr>MinTotGeproduceerdeZeeg</vt:lpstr>
      <vt:lpstr>MomentDienstvoertuig</vt:lpstr>
      <vt:lpstr>MomentEG</vt:lpstr>
      <vt:lpstr>MomentNuttigeLast</vt:lpstr>
      <vt:lpstr>MomentOnbedoeld</vt:lpstr>
      <vt:lpstr>NaamKorteTermijn</vt:lpstr>
      <vt:lpstr>NaamLangeTermijn</vt:lpstr>
      <vt:lpstr>Nee</vt:lpstr>
      <vt:lpstr>NOK</vt:lpstr>
      <vt:lpstr>NuttigeVerdeeldeLast</vt:lpstr>
      <vt:lpstr>OK</vt:lpstr>
      <vt:lpstr>Onderflens</vt:lpstr>
      <vt:lpstr>OntbrekendePercentagesBovenflens</vt:lpstr>
      <vt:lpstr>OntbrekendePercentagesEindrand</vt:lpstr>
      <vt:lpstr>OntbrekendePercentagesLijfplaat</vt:lpstr>
      <vt:lpstr>OntbrekendePercentagesOnderflens</vt:lpstr>
      <vt:lpstr>OntbrekendePercentagesZijflens</vt:lpstr>
      <vt:lpstr>OntbrekendePercentagesZijrand</vt:lpstr>
      <vt:lpstr>OpbouwBovenflens</vt:lpstr>
      <vt:lpstr>OpbouwEindrand</vt:lpstr>
      <vt:lpstr>OpbouwHandmatig</vt:lpstr>
      <vt:lpstr>OpbouwLijf</vt:lpstr>
      <vt:lpstr>OpbouwOnderflens</vt:lpstr>
      <vt:lpstr>OpbouwZijflens</vt:lpstr>
      <vt:lpstr>OpbouwZijrand</vt:lpstr>
      <vt:lpstr>Oppervlakte</vt:lpstr>
      <vt:lpstr>OptimalisatieDiktes</vt:lpstr>
      <vt:lpstr>OptimalisatieGeen</vt:lpstr>
      <vt:lpstr>OptimalisatieHoogte</vt:lpstr>
      <vt:lpstr>OptimalisatieHoogteDiktes</vt:lpstr>
      <vt:lpstr>OptimalisatieMatrixNaam</vt:lpstr>
      <vt:lpstr>OptimalisatieSelectie</vt:lpstr>
      <vt:lpstr>OptimalisatieSelectie2</vt:lpstr>
      <vt:lpstr>Overspanning</vt:lpstr>
      <vt:lpstr>PFMat_SterkteUGT</vt:lpstr>
      <vt:lpstr>PFMatBGT</vt:lpstr>
      <vt:lpstr>PFMatGeom</vt:lpstr>
      <vt:lpstr>PFMatGeom_Sterkte</vt:lpstr>
      <vt:lpstr>PFMatProductie</vt:lpstr>
      <vt:lpstr>PFMatProductie_Sterkte</vt:lpstr>
      <vt:lpstr>PrijsBerekeningUitvoeren</vt:lpstr>
      <vt:lpstr>PrijsSelectieMat</vt:lpstr>
      <vt:lpstr>PrijsSelectieNiet</vt:lpstr>
      <vt:lpstr>PrijsSelectieWelMetMelding</vt:lpstr>
      <vt:lpstr>PrijsSelectieWelZonderMelding</vt:lpstr>
      <vt:lpstr>PrijsV1Kernen</vt:lpstr>
      <vt:lpstr>PrijsV1Laminaten</vt:lpstr>
      <vt:lpstr>PrijsV1Leuning</vt:lpstr>
      <vt:lpstr>PrijsV1M2Bovenflens</vt:lpstr>
      <vt:lpstr>PrijsV1M2Eindrand</vt:lpstr>
      <vt:lpstr>PrijsV1M2Lijfplaat</vt:lpstr>
      <vt:lpstr>PrijsV1M2Onderflens</vt:lpstr>
      <vt:lpstr>PrijsV1M2Zijflens</vt:lpstr>
      <vt:lpstr>PrijsV1M2Zijrand</vt:lpstr>
      <vt:lpstr>PrijsV1PerKG</vt:lpstr>
      <vt:lpstr>PrijsV1PerM2</vt:lpstr>
      <vt:lpstr>PrijsV1Slijtlaag</vt:lpstr>
      <vt:lpstr>PrijsV1Structureel</vt:lpstr>
      <vt:lpstr>PrijsV1Totaal</vt:lpstr>
      <vt:lpstr>PrijsV2Leuning</vt:lpstr>
      <vt:lpstr>PrijsV2StructureelSlijtlaag</vt:lpstr>
      <vt:lpstr>PrijsV2StructureelSlijtlaagLeuning</vt:lpstr>
      <vt:lpstr>PrijsV2StructureelSlijtlaagPerM2</vt:lpstr>
      <vt:lpstr>Randcondities</vt:lpstr>
      <vt:lpstr>RandHoek</vt:lpstr>
      <vt:lpstr>RandHoekHandmatig</vt:lpstr>
      <vt:lpstr>RCKlemKlem</vt:lpstr>
      <vt:lpstr>RCKlemVrij</vt:lpstr>
      <vt:lpstr>RCVrijVrij</vt:lpstr>
      <vt:lpstr>RestBreedte</vt:lpstr>
      <vt:lpstr>Richtlijn</vt:lpstr>
      <vt:lpstr>RichtlijnCUR</vt:lpstr>
      <vt:lpstr>RichtlijnJRC</vt:lpstr>
      <vt:lpstr>Run1DikteOptimaal</vt:lpstr>
      <vt:lpstr>Run1HoogteBovengrens</vt:lpstr>
      <vt:lpstr>Run1HoogteIncrement</vt:lpstr>
      <vt:lpstr>Run1HoogteOndergrens</vt:lpstr>
      <vt:lpstr>Run1HoogteOptimaal</vt:lpstr>
      <vt:lpstr>Run1HoogteRange</vt:lpstr>
      <vt:lpstr>Run1LaagstePrijs</vt:lpstr>
      <vt:lpstr>Run1LamDikteBovengrens</vt:lpstr>
      <vt:lpstr>Run1LamDikteIncrement</vt:lpstr>
      <vt:lpstr>Run1LamDikteOndergrens</vt:lpstr>
      <vt:lpstr>Run1LamDikteRange</vt:lpstr>
      <vt:lpstr>Run1OptimaleIteratie</vt:lpstr>
      <vt:lpstr>Run1OptimalisatieMislukt</vt:lpstr>
      <vt:lpstr>Run1WaardenPerParam</vt:lpstr>
      <vt:lpstr>Run2DikteOptimaal</vt:lpstr>
      <vt:lpstr>Run2HoogteBovengrens</vt:lpstr>
      <vt:lpstr>Run2HoogteIncrement</vt:lpstr>
      <vt:lpstr>Run2HoogteOndergrens</vt:lpstr>
      <vt:lpstr>Run2HoogteOptimaal</vt:lpstr>
      <vt:lpstr>Run2HoogteRange</vt:lpstr>
      <vt:lpstr>Run2LaagstePrijs</vt:lpstr>
      <vt:lpstr>Run2LamDikteBovengrens</vt:lpstr>
      <vt:lpstr>Run2LamDikteIncrement</vt:lpstr>
      <vt:lpstr>Run2LamDikteOndergrens</vt:lpstr>
      <vt:lpstr>Run2LamDikteRange</vt:lpstr>
      <vt:lpstr>Run2OptimaleIteratie</vt:lpstr>
      <vt:lpstr>Run2OptimalisatieMislukt</vt:lpstr>
      <vt:lpstr>Run2WaardenPerParam</vt:lpstr>
      <vt:lpstr>SamenstellingKeuze</vt:lpstr>
      <vt:lpstr>SamenstellingPerLamel</vt:lpstr>
      <vt:lpstr>SamenstellingPerLaminaat</vt:lpstr>
      <vt:lpstr>SamenstellingPerPlaat</vt:lpstr>
      <vt:lpstr>SchuifspanningLijfplaat</vt:lpstr>
      <vt:lpstr>SIN</vt:lpstr>
      <vt:lpstr>SomPercentagesBovenflens</vt:lpstr>
      <vt:lpstr>SomPercentagesEindranden</vt:lpstr>
      <vt:lpstr>SomPercentagesLijfplaten</vt:lpstr>
      <vt:lpstr>SomPercentagesOnderflens</vt:lpstr>
      <vt:lpstr>SomPercentagesZijflenzen</vt:lpstr>
      <vt:lpstr>SomPercentagesZijranden</vt:lpstr>
      <vt:lpstr>SpanMethode</vt:lpstr>
      <vt:lpstr>SpanMethodeDefault</vt:lpstr>
      <vt:lpstr>SpanMethodeEind</vt:lpstr>
      <vt:lpstr>SpanMethodeMid</vt:lpstr>
      <vt:lpstr>SpanningBovenflens</vt:lpstr>
      <vt:lpstr>SpanningOnderflens</vt:lpstr>
      <vt:lpstr>SpilloverFactor</vt:lpstr>
      <vt:lpstr>SterkteDwarsBovenflens</vt:lpstr>
      <vt:lpstr>SterkteDwarsEindrand</vt:lpstr>
      <vt:lpstr>SterkteDwarsLijfplaat</vt:lpstr>
      <vt:lpstr>SterkteDwarsOnderflens</vt:lpstr>
      <vt:lpstr>SterkteDwarsZijflens</vt:lpstr>
      <vt:lpstr>SterkteDwarsZijrand</vt:lpstr>
      <vt:lpstr>SterkteLangsBovenflens</vt:lpstr>
      <vt:lpstr>SterkteLangsEindrand</vt:lpstr>
      <vt:lpstr>SterkteLangsLijfplaat</vt:lpstr>
      <vt:lpstr>SterkteLangsOnderflens</vt:lpstr>
      <vt:lpstr>SterkteLangsZijflens</vt:lpstr>
      <vt:lpstr>SterkteLangsZijrand</vt:lpstr>
      <vt:lpstr>TabBepalingsMethode</vt:lpstr>
      <vt:lpstr>TabComfortklassen</vt:lpstr>
      <vt:lpstr>TabControleberichten</vt:lpstr>
      <vt:lpstr>TabDikteLijfplaat</vt:lpstr>
      <vt:lpstr>TabDikteOnderflens</vt:lpstr>
      <vt:lpstr>TabDikteZijflens</vt:lpstr>
      <vt:lpstr>TabDikteZijrand</vt:lpstr>
      <vt:lpstr>TabExpVezelversterking</vt:lpstr>
      <vt:lpstr>TabInstellingPrijs</vt:lpstr>
      <vt:lpstr>TabInstellingSlijtlaag</vt:lpstr>
      <vt:lpstr>TabInstellingZijflens</vt:lpstr>
      <vt:lpstr>TabJaNee</vt:lpstr>
      <vt:lpstr>TabKenmerken</vt:lpstr>
      <vt:lpstr>TabLeuning</vt:lpstr>
      <vt:lpstr>TabMatrix</vt:lpstr>
      <vt:lpstr>TabMeldingen</vt:lpstr>
      <vt:lpstr>TabMF1CUR</vt:lpstr>
      <vt:lpstr>TabMF1JRC</vt:lpstr>
      <vt:lpstr>TabMF2CUR</vt:lpstr>
      <vt:lpstr>TABMF2JRC</vt:lpstr>
      <vt:lpstr>TabOpbouwen</vt:lpstr>
      <vt:lpstr>TabOptimalisatie</vt:lpstr>
      <vt:lpstr>TabPrijsindicaties</vt:lpstr>
      <vt:lpstr>TabRandcondities</vt:lpstr>
      <vt:lpstr>TabRestrictieniveau</vt:lpstr>
      <vt:lpstr>TabRichtlijn</vt:lpstr>
      <vt:lpstr>TabSchuim</vt:lpstr>
      <vt:lpstr>TabSlijtlaag</vt:lpstr>
      <vt:lpstr>TabSpanMethode</vt:lpstr>
      <vt:lpstr>TabTop</vt:lpstr>
      <vt:lpstr>TabVarSamenstelling</vt:lpstr>
      <vt:lpstr>TabVezels</vt:lpstr>
      <vt:lpstr>TabVocht</vt:lpstr>
      <vt:lpstr>TabVoetganger</vt:lpstr>
      <vt:lpstr>TAN</vt:lpstr>
      <vt:lpstr>TitelGGT</vt:lpstr>
      <vt:lpstr>TitelOpbouw</vt:lpstr>
      <vt:lpstr>TitelUitgangspunten</vt:lpstr>
      <vt:lpstr>ToepGlobStab</vt:lpstr>
      <vt:lpstr>ToepLokStab</vt:lpstr>
      <vt:lpstr>ToepSterkte</vt:lpstr>
      <vt:lpstr>Toog</vt:lpstr>
      <vt:lpstr>TraagheidsMomBovenflens</vt:lpstr>
      <vt:lpstr>TraagheidsMomFlenzen</vt:lpstr>
      <vt:lpstr>TraagheidsMomOnderflens</vt:lpstr>
      <vt:lpstr>TraagheidsMomZijflensHor</vt:lpstr>
      <vt:lpstr>UCDoorbuigingDienstvoertuig</vt:lpstr>
      <vt:lpstr>UCDoorbuigingNuttigeVerdeeldeLast</vt:lpstr>
      <vt:lpstr>UCDrukspanningLijfplaat</vt:lpstr>
      <vt:lpstr>UCEFBelastLang</vt:lpstr>
      <vt:lpstr>UCEFBelastLang2</vt:lpstr>
      <vt:lpstr>UCEFOnbelastLang</vt:lpstr>
      <vt:lpstr>UCSchuifspanningLijfplaat</vt:lpstr>
      <vt:lpstr>UCSpanningBovenflens</vt:lpstr>
      <vt:lpstr>UCSpanningOnderflens</vt:lpstr>
      <vt:lpstr>UCVertOntwerpVersnelling</vt:lpstr>
      <vt:lpstr>UCVertOntwerpVersnelling2</vt:lpstr>
      <vt:lpstr>VertMaxVersnelling</vt:lpstr>
      <vt:lpstr>VertMaxVersnelling2</vt:lpstr>
      <vt:lpstr>VertOntwerpVersnelling</vt:lpstr>
      <vt:lpstr>VertOntwerpVersnelling2</vt:lpstr>
      <vt:lpstr>VezelVolFractie</vt:lpstr>
      <vt:lpstr>Vochtigheid</vt:lpstr>
      <vt:lpstr>VoetgangerDichtheid</vt:lpstr>
      <vt:lpstr>VoetgangerDichtheid2</vt:lpstr>
      <vt:lpstr>VoetgangerDichtheidCategorie</vt:lpstr>
      <vt:lpstr>VoetgangerDichtheidCategorie2</vt:lpstr>
      <vt:lpstr>WaarschuwingBalans</vt:lpstr>
      <vt:lpstr>WaarschuwingSymmetrie</vt:lpstr>
      <vt:lpstr>WielbasisDienstvoertuig</vt:lpstr>
      <vt:lpstr>WielbasisOnbedoeld</vt:lpstr>
      <vt:lpstr>ZijflensInstelling</vt:lpstr>
      <vt:lpstr>ZijflensInstellingGeen</vt:lpstr>
      <vt:lpstr>ZijflensInstellingHoek</vt:lpstr>
      <vt:lpstr>ZijflensInstellingHor</vt:lpstr>
      <vt:lpstr>Zijflenzen</vt:lpstr>
      <vt:lpstr>Zijranden</vt:lpstr>
    </vt:vector>
  </TitlesOfParts>
  <Company>UG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di Uyttersprot</dc:creator>
  <cp:lastModifiedBy>Bingel Bi</cp:lastModifiedBy>
  <cp:lastPrinted>2019-01-31T15:12:15Z</cp:lastPrinted>
  <dcterms:created xsi:type="dcterms:W3CDTF">2019-01-29T12:43:00Z</dcterms:created>
  <dcterms:modified xsi:type="dcterms:W3CDTF">2020-11-04T13:36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01679F9FC6D1749AEF602F05B3D0392</vt:lpwstr>
  </property>
</Properties>
</file>